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113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bcollado/Nextcloud/1 - Clients/Barcelona Activa/2020 Programa d'emprenedoria social/"/>
    </mc:Choice>
  </mc:AlternateContent>
  <xr:revisionPtr revIDLastSave="0" documentId="13_ncr:1_{5BA2A8BF-0C9B-A948-87D5-1E3203826885}" xr6:coauthVersionLast="45" xr6:coauthVersionMax="45" xr10:uidLastSave="{00000000-0000-0000-0000-000000000000}"/>
  <bookViews>
    <workbookView xWindow="-25660" yWindow="3160" windowWidth="22300" windowHeight="13180" activeTab="1" xr2:uid="{00000000-000D-0000-FFFF-FFFF00000000}"/>
  </bookViews>
  <sheets>
    <sheet name="Calendari" sheetId="6" r:id="rId1"/>
    <sheet name="Detall" sheetId="7" r:id="rId2"/>
  </sheets>
  <definedNames>
    <definedName name="_xlnm._FilterDatabase" localSheetId="1" hidden="1">Detall!$C$3:$K$21</definedName>
  </definedNames>
  <calcPr calcId="191029" iterate="1" iterateCount="100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19" i="6" l="1"/>
  <c r="C19" i="6" s="1"/>
  <c r="D19" i="6" s="1"/>
  <c r="E19" i="6" s="1"/>
  <c r="F19" i="6" s="1"/>
  <c r="G19" i="6" s="1"/>
  <c r="H19" i="6" s="1"/>
  <c r="B20" i="6" s="1"/>
  <c r="C20" i="6" s="1"/>
  <c r="D20" i="6" s="1"/>
  <c r="E20" i="6" s="1"/>
  <c r="F20" i="6" s="1"/>
  <c r="G20" i="6" s="1"/>
  <c r="H20" i="6" s="1"/>
  <c r="B21" i="6" s="1"/>
  <c r="C21" i="6" s="1"/>
  <c r="D21" i="6" s="1"/>
  <c r="E21" i="6" s="1"/>
  <c r="F21" i="6" s="1"/>
  <c r="G21" i="6" s="1"/>
  <c r="H21" i="6" s="1"/>
  <c r="B22" i="6" s="1"/>
  <c r="C22" i="6" s="1"/>
  <c r="D22" i="6" s="1"/>
  <c r="E22" i="6" s="1"/>
  <c r="F22" i="6" s="1"/>
  <c r="R12" i="6"/>
  <c r="S12" i="6" s="1"/>
  <c r="T12" i="6" s="1"/>
  <c r="U12" i="6" s="1"/>
  <c r="V12" i="6" s="1"/>
  <c r="W12" i="6" s="1"/>
  <c r="X12" i="6" s="1"/>
  <c r="R13" i="6" s="1"/>
  <c r="S13" i="6" s="1"/>
  <c r="T13" i="6" s="1"/>
  <c r="U13" i="6" s="1"/>
  <c r="V13" i="6" s="1"/>
  <c r="W13" i="6" s="1"/>
  <c r="X13" i="6" s="1"/>
  <c r="R14" i="6" s="1"/>
  <c r="S14" i="6" s="1"/>
  <c r="T14" i="6" s="1"/>
  <c r="U14" i="6" s="1"/>
  <c r="V14" i="6" s="1"/>
  <c r="W14" i="6" s="1"/>
  <c r="X14" i="6" s="1"/>
  <c r="R15" i="6" s="1"/>
  <c r="S15" i="6" s="1"/>
  <c r="J12" i="6"/>
  <c r="K12" i="6" s="1"/>
  <c r="L12" i="6" s="1"/>
  <c r="M12" i="6" s="1"/>
  <c r="N12" i="6" s="1"/>
  <c r="O12" i="6" s="1"/>
  <c r="P12" i="6" s="1"/>
  <c r="J13" i="6" s="1"/>
  <c r="K13" i="6" s="1"/>
  <c r="L13" i="6" s="1"/>
  <c r="M13" i="6" s="1"/>
  <c r="N13" i="6" s="1"/>
  <c r="O13" i="6" s="1"/>
  <c r="P13" i="6" s="1"/>
  <c r="J14" i="6" s="1"/>
  <c r="K14" i="6" s="1"/>
  <c r="L14" i="6" s="1"/>
  <c r="M14" i="6" s="1"/>
  <c r="N14" i="6" s="1"/>
  <c r="O14" i="6" s="1"/>
  <c r="P14" i="6" s="1"/>
  <c r="J15" i="6" s="1"/>
  <c r="K15" i="6" s="1"/>
  <c r="L15" i="6" s="1"/>
  <c r="M15" i="6" s="1"/>
  <c r="N15" i="6" s="1"/>
  <c r="O15" i="6" s="1"/>
  <c r="P15" i="6" s="1"/>
  <c r="B12" i="6"/>
  <c r="C12" i="6" s="1"/>
  <c r="D12" i="6" s="1"/>
  <c r="E12" i="6" s="1"/>
  <c r="F12" i="6" s="1"/>
  <c r="G12" i="6" s="1"/>
  <c r="H12" i="6" s="1"/>
  <c r="B13" i="6" s="1"/>
  <c r="C13" i="6" s="1"/>
  <c r="D13" i="6" s="1"/>
  <c r="E13" i="6" s="1"/>
  <c r="F13" i="6" s="1"/>
  <c r="G13" i="6" s="1"/>
  <c r="H13" i="6" s="1"/>
  <c r="B14" i="6" s="1"/>
  <c r="C14" i="6" s="1"/>
  <c r="D14" i="6" s="1"/>
  <c r="E14" i="6" s="1"/>
  <c r="F14" i="6" s="1"/>
  <c r="G14" i="6" s="1"/>
  <c r="H14" i="6" s="1"/>
  <c r="B15" i="6" s="1"/>
  <c r="C15" i="6" s="1"/>
  <c r="D15" i="6" s="1"/>
  <c r="E15" i="6" s="1"/>
  <c r="R4" i="6"/>
  <c r="S4" i="6" s="1"/>
  <c r="T4" i="6" s="1"/>
  <c r="U4" i="6" s="1"/>
  <c r="V4" i="6" s="1"/>
  <c r="W4" i="6" s="1"/>
  <c r="X4" i="6" s="1"/>
  <c r="R5" i="6" s="1"/>
  <c r="S5" i="6" s="1"/>
  <c r="T5" i="6" s="1"/>
  <c r="U5" i="6" s="1"/>
  <c r="V5" i="6" s="1"/>
  <c r="W5" i="6" s="1"/>
  <c r="X5" i="6" s="1"/>
  <c r="R6" i="6" s="1"/>
  <c r="S6" i="6" s="1"/>
  <c r="T6" i="6" s="1"/>
  <c r="U6" i="6" s="1"/>
  <c r="V6" i="6" s="1"/>
  <c r="W6" i="6" s="1"/>
  <c r="X6" i="6" s="1"/>
  <c r="R7" i="6" s="1"/>
  <c r="S7" i="6" s="1"/>
  <c r="T7" i="6" s="1"/>
  <c r="U7" i="6" s="1"/>
  <c r="V7" i="6" s="1"/>
  <c r="W7" i="6" s="1"/>
  <c r="X7" i="6" s="1"/>
  <c r="J4" i="6"/>
  <c r="K4" i="6" s="1"/>
  <c r="L4" i="6" s="1"/>
  <c r="M4" i="6" s="1"/>
  <c r="N4" i="6" s="1"/>
  <c r="O4" i="6" s="1"/>
  <c r="P4" i="6" s="1"/>
  <c r="J5" i="6" s="1"/>
  <c r="K5" i="6" s="1"/>
  <c r="L5" i="6" s="1"/>
  <c r="M5" i="6" s="1"/>
  <c r="N5" i="6" s="1"/>
  <c r="O5" i="6" s="1"/>
  <c r="P5" i="6" s="1"/>
  <c r="J6" i="6" s="1"/>
  <c r="K6" i="6" s="1"/>
  <c r="L6" i="6" s="1"/>
  <c r="M6" i="6" s="1"/>
  <c r="N6" i="6" s="1"/>
  <c r="O6" i="6" s="1"/>
  <c r="P6" i="6" s="1"/>
  <c r="J7" i="6" s="1"/>
  <c r="K7" i="6" s="1"/>
  <c r="L7" i="6" s="1"/>
  <c r="M7" i="6" s="1"/>
  <c r="N7" i="6" s="1"/>
  <c r="O7" i="6" s="1"/>
  <c r="B4" i="6"/>
  <c r="C4" i="6" s="1"/>
  <c r="D4" i="6" s="1"/>
  <c r="E4" i="6" s="1"/>
  <c r="F4" i="6" s="1"/>
  <c r="G4" i="6" s="1"/>
  <c r="H4" i="6" s="1"/>
  <c r="B5" i="6" s="1"/>
  <c r="C5" i="6" s="1"/>
  <c r="D5" i="6" s="1"/>
  <c r="E5" i="6" s="1"/>
  <c r="F5" i="6" s="1"/>
  <c r="G5" i="6" s="1"/>
  <c r="H5" i="6" s="1"/>
  <c r="B6" i="6" s="1"/>
  <c r="C6" i="6" s="1"/>
  <c r="D6" i="6" s="1"/>
  <c r="E6" i="6" s="1"/>
  <c r="F6" i="6" s="1"/>
  <c r="G6" i="6" s="1"/>
  <c r="H6" i="6" s="1"/>
  <c r="B7" i="6" s="1"/>
  <c r="C7" i="6" s="1"/>
  <c r="D7" i="6" s="1"/>
  <c r="E7" i="6" s="1"/>
  <c r="F7" i="6" s="1"/>
</calcChain>
</file>

<file path=xl/sharedStrings.xml><?xml version="1.0" encoding="utf-8"?>
<sst xmlns="http://schemas.openxmlformats.org/spreadsheetml/2006/main" count="170" uniqueCount="96">
  <si>
    <t>Data</t>
  </si>
  <si>
    <t>Horari</t>
  </si>
  <si>
    <t>Ubicació</t>
  </si>
  <si>
    <t>Abril</t>
  </si>
  <si>
    <t>Febrer</t>
  </si>
  <si>
    <t>Març</t>
  </si>
  <si>
    <t>Maig</t>
  </si>
  <si>
    <t>Juny</t>
  </si>
  <si>
    <t>Juliol</t>
  </si>
  <si>
    <t>Festius oficials a nivell estatal, autonòmic o local</t>
  </si>
  <si>
    <t>Matí</t>
  </si>
  <si>
    <t>Migdia</t>
  </si>
  <si>
    <t>Tarda</t>
  </si>
  <si>
    <t>Activitat</t>
  </si>
  <si>
    <t>10.00h
-
14.00h</t>
  </si>
  <si>
    <t>15.30h
-
19.30h</t>
  </si>
  <si>
    <t>14.30h
-
16.30h</t>
  </si>
  <si>
    <t>17.00h
-
19.30h</t>
  </si>
  <si>
    <t>S01. Sessió de sinèrgies amb Alumni del Programa</t>
  </si>
  <si>
    <t>S02. Sessió de sinèrgies amb grups d'interès</t>
  </si>
  <si>
    <t>Activitats grupals de 10.00h a 14.00h</t>
  </si>
  <si>
    <t>Activitats grupals de 10.00h a 14.00h i de 15.30h a 19.30h</t>
  </si>
  <si>
    <t>Activitats grupals de 10.00h a 19.30h</t>
  </si>
  <si>
    <t>Cafè Kafka (Barcelona)</t>
  </si>
  <si>
    <t>Períodes no lectius</t>
  </si>
  <si>
    <t>Acompanyament individual (1 hora o 2 hores per projecte, horari a consensuar amb la persona acompanyant)</t>
  </si>
  <si>
    <t>10.00h
-
13.30h</t>
  </si>
  <si>
    <t>14.00h
-
16.00h</t>
  </si>
  <si>
    <t>16.30h
-
19.30h</t>
  </si>
  <si>
    <t>Gener</t>
  </si>
  <si>
    <t>Dijous 6 de febrer</t>
  </si>
  <si>
    <t>Dilluns 10 de febrer</t>
  </si>
  <si>
    <t>Dimarts 11 de febrer</t>
  </si>
  <si>
    <t>Dimecres 12 de febrer</t>
  </si>
  <si>
    <t>Dijous 13 de febrer</t>
  </si>
  <si>
    <t>Divendres 14 de febrer</t>
  </si>
  <si>
    <t>Dijous 27 de febrer</t>
  </si>
  <si>
    <t>V02. Visita</t>
  </si>
  <si>
    <t>Dijous 12 de març</t>
  </si>
  <si>
    <t>Dijous 26 de març</t>
  </si>
  <si>
    <t>Dijous 23 d'abril</t>
  </si>
  <si>
    <t>Dimarts 21 d'abril</t>
  </si>
  <si>
    <t>Dijous 7 de maig</t>
  </si>
  <si>
    <t>Dijous 21 de maig</t>
  </si>
  <si>
    <t>Dijous 28 de maig</t>
  </si>
  <si>
    <t>Dijous 11 de juny</t>
  </si>
  <si>
    <t>Dijous 18 de juny</t>
  </si>
  <si>
    <t>Dijous 2 de juliol</t>
  </si>
  <si>
    <t>V03. Visita i excursió</t>
  </si>
  <si>
    <t>V04. Visita i excursió</t>
  </si>
  <si>
    <t>14.00h
-
15.30h</t>
  </si>
  <si>
    <t>16.00h
-
19.30h</t>
  </si>
  <si>
    <t>D02. Dinar en xarxa</t>
  </si>
  <si>
    <t>D03. Dinar en xarxa</t>
  </si>
  <si>
    <t>D04. Dinar en xarxa</t>
  </si>
  <si>
    <t>D05. Dinar en xarxa</t>
  </si>
  <si>
    <t>F01. Introducció a Barcelona Activa i a l'emprenedoria social</t>
  </si>
  <si>
    <t>AG01. Acompanyament grupal</t>
  </si>
  <si>
    <t>F02. Model de negoci. Sessió 1</t>
  </si>
  <si>
    <t>F09. Creativitat i innovació social</t>
  </si>
  <si>
    <t>F08. Màrqueting digital</t>
  </si>
  <si>
    <t>F11. Comunicació</t>
  </si>
  <si>
    <t>F12. Negociació</t>
  </si>
  <si>
    <t>AG02. Acompanyament grupal</t>
  </si>
  <si>
    <t>F13. Aliances i treball en xarxa</t>
  </si>
  <si>
    <t>F14. Gestió de recursos i operacions</t>
  </si>
  <si>
    <t>F16. Formes jurídiques</t>
  </si>
  <si>
    <t>F17. Acció comercial</t>
  </si>
  <si>
    <t>F22. Finances ètiques</t>
  </si>
  <si>
    <t>F21. Finançament i subvencions</t>
  </si>
  <si>
    <t>Dinar (lliure)</t>
  </si>
  <si>
    <t>Dimarts 26 de maig</t>
  </si>
  <si>
    <t>AG03. Acompanyament grupal</t>
  </si>
  <si>
    <t>AG04. Acompanyament grupal</t>
  </si>
  <si>
    <t>F18. Pla econòmico-financer</t>
  </si>
  <si>
    <t>F20. Gestió fiscal de l'empresa</t>
  </si>
  <si>
    <t>F19. Com presentar l'empresa</t>
  </si>
  <si>
    <t>F23. Sessió de presentació de projectes</t>
  </si>
  <si>
    <t>F24. Sessió de tancament i avaluació</t>
  </si>
  <si>
    <t>Data límit de presentació de candidatures</t>
  </si>
  <si>
    <t>Realització d'entrevistes individuals de selecció</t>
  </si>
  <si>
    <t>F05. Participació i gestió d'equips</t>
  </si>
  <si>
    <t>F15. Perspectiva de gènere</t>
  </si>
  <si>
    <t>AG05. Acompanyament grupal</t>
  </si>
  <si>
    <t>F10. Impacte social</t>
  </si>
  <si>
    <t>F03. Model de negoci. Sessió 2</t>
  </si>
  <si>
    <t>F04. Lideratge i motivació</t>
  </si>
  <si>
    <t>F07. Pla de màrqueting</t>
  </si>
  <si>
    <t>F06. Gestió del temps i prioritats</t>
  </si>
  <si>
    <t>D01. Dinar en xarxa</t>
  </si>
  <si>
    <t>V01. Visita i experiència</t>
  </si>
  <si>
    <t>Sala Mirador (Convent de Sant Agustí)</t>
  </si>
  <si>
    <t>-</t>
  </si>
  <si>
    <t>Aula 3 (Convent de Sant Agustí)</t>
  </si>
  <si>
    <r>
      <rPr>
        <b/>
        <i/>
        <sz val="11"/>
        <color theme="1"/>
        <rFont val="Arial"/>
        <family val="2"/>
      </rPr>
      <t>Llegenda:</t>
    </r>
    <r>
      <rPr>
        <i/>
        <sz val="11"/>
        <color theme="1"/>
        <rFont val="Arial"/>
        <family val="2"/>
      </rPr>
      <t xml:space="preserve">
F: Mòdul formatiu (24 mòduls)
AG: Sessions d'acompanyament grupal (5 sessions)
D: Dinar en xarxa (5 dinars)
S: Sessió de sinèrgies (2 sessions)
V: Visita, experiència i/o excursió (3 visites)</t>
    </r>
  </si>
  <si>
    <t>Sala Mirador i ordinadors (Convent de Sant Agustí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1"/>
      <color theme="1"/>
      <name val="Calibri"/>
      <family val="2"/>
      <scheme val="minor"/>
    </font>
    <font>
      <sz val="11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i/>
      <sz val="11"/>
      <color theme="1"/>
      <name val="Arial"/>
      <family val="2"/>
    </font>
    <font>
      <b/>
      <i/>
      <sz val="11"/>
      <color theme="1"/>
      <name val="Arial"/>
      <family val="2"/>
    </font>
    <font>
      <b/>
      <u/>
      <sz val="11"/>
      <color theme="1"/>
      <name val="Arial"/>
      <family val="2"/>
    </font>
  </fonts>
  <fills count="18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00B05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4747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rgb="FF000000"/>
      </patternFill>
    </fill>
    <fill>
      <patternFill patternType="solid">
        <fgColor rgb="FF00B0F0"/>
        <bgColor indexed="64"/>
      </patternFill>
    </fill>
  </fills>
  <borders count="2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C00000"/>
      </left>
      <right style="thin">
        <color rgb="FFC00000"/>
      </right>
      <top style="thin">
        <color rgb="FFC00000"/>
      </top>
      <bottom style="thin">
        <color rgb="FFC00000"/>
      </bottom>
      <diagonal/>
    </border>
    <border>
      <left style="thin">
        <color rgb="FFC00000"/>
      </left>
      <right style="thin">
        <color rgb="FFC00000"/>
      </right>
      <top/>
      <bottom style="thin">
        <color rgb="FFC00000"/>
      </bottom>
      <diagonal/>
    </border>
    <border>
      <left/>
      <right/>
      <top style="thin">
        <color rgb="FFC00000"/>
      </top>
      <bottom style="thin">
        <color rgb="FFC00000"/>
      </bottom>
      <diagonal/>
    </border>
    <border>
      <left style="thin">
        <color rgb="FFC00000"/>
      </left>
      <right/>
      <top style="thin">
        <color rgb="FFC00000"/>
      </top>
      <bottom style="thin">
        <color rgb="FFC00000"/>
      </bottom>
      <diagonal/>
    </border>
    <border>
      <left/>
      <right style="thin">
        <color rgb="FFC00000"/>
      </right>
      <top style="thin">
        <color rgb="FFC00000"/>
      </top>
      <bottom style="thin">
        <color rgb="FFC00000"/>
      </bottom>
      <diagonal/>
    </border>
    <border>
      <left style="thin">
        <color rgb="FFC00000"/>
      </left>
      <right style="thin">
        <color theme="0"/>
      </right>
      <top style="thin">
        <color rgb="FFC0000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rgb="FFC00000"/>
      </top>
      <bottom style="thin">
        <color theme="0"/>
      </bottom>
      <diagonal/>
    </border>
    <border>
      <left style="thin">
        <color theme="0"/>
      </left>
      <right style="thin">
        <color rgb="FFC00000"/>
      </right>
      <top style="thin">
        <color rgb="FFC00000"/>
      </top>
      <bottom style="thin">
        <color theme="0"/>
      </bottom>
      <diagonal/>
    </border>
    <border>
      <left style="thin">
        <color rgb="FFC00000"/>
      </left>
      <right style="thin">
        <color theme="0"/>
      </right>
      <top style="thin">
        <color theme="0"/>
      </top>
      <bottom style="thin">
        <color rgb="FFC0000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rgb="FFC00000"/>
      </bottom>
      <diagonal/>
    </border>
    <border>
      <left style="thin">
        <color theme="0"/>
      </left>
      <right style="thin">
        <color rgb="FFC00000"/>
      </right>
      <top style="thin">
        <color theme="0"/>
      </top>
      <bottom style="thin">
        <color rgb="FFC00000"/>
      </bottom>
      <diagonal/>
    </border>
    <border>
      <left style="thin">
        <color theme="1"/>
      </left>
      <right/>
      <top style="thin">
        <color theme="1"/>
      </top>
      <bottom style="thin">
        <color indexed="64"/>
      </bottom>
      <diagonal/>
    </border>
    <border>
      <left/>
      <right/>
      <top style="thin">
        <color theme="1"/>
      </top>
      <bottom style="thin">
        <color indexed="64"/>
      </bottom>
      <diagonal/>
    </border>
    <border>
      <left/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/>
      <top/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/>
      <top/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/>
      <right style="thin">
        <color theme="1"/>
      </right>
      <top/>
      <bottom style="thin">
        <color theme="1"/>
      </bottom>
      <diagonal/>
    </border>
  </borders>
  <cellStyleXfs count="1">
    <xf numFmtId="0" fontId="0" fillId="0" borderId="0"/>
  </cellStyleXfs>
  <cellXfs count="100">
    <xf numFmtId="0" fontId="0" fillId="0" borderId="0" xfId="0"/>
    <xf numFmtId="0" fontId="1" fillId="0" borderId="0" xfId="0" applyFont="1"/>
    <xf numFmtId="0" fontId="1" fillId="0" borderId="0" xfId="0" applyFont="1" applyBorder="1" applyAlignment="1">
      <alignment horizontal="center"/>
    </xf>
    <xf numFmtId="0" fontId="1" fillId="0" borderId="0" xfId="0" applyFont="1" applyBorder="1" applyAlignment="1">
      <alignment horizontal="center" vertical="center"/>
    </xf>
    <xf numFmtId="0" fontId="1" fillId="15" borderId="5" xfId="0" applyFont="1" applyFill="1" applyBorder="1" applyAlignment="1">
      <alignment horizontal="center" vertical="center"/>
    </xf>
    <xf numFmtId="0" fontId="1" fillId="15" borderId="0" xfId="0" applyFont="1" applyFill="1" applyBorder="1" applyAlignment="1">
      <alignment horizontal="center" vertical="center"/>
    </xf>
    <xf numFmtId="0" fontId="2" fillId="10" borderId="0" xfId="0" applyFont="1" applyFill="1" applyBorder="1" applyAlignment="1">
      <alignment horizontal="center" vertical="center"/>
    </xf>
    <xf numFmtId="0" fontId="1" fillId="14" borderId="0" xfId="0" applyFont="1" applyFill="1" applyBorder="1" applyAlignment="1">
      <alignment horizontal="center" vertical="center"/>
    </xf>
    <xf numFmtId="0" fontId="1" fillId="2" borderId="0" xfId="0" applyFont="1" applyFill="1" applyBorder="1" applyAlignment="1">
      <alignment horizontal="center" vertical="center"/>
    </xf>
    <xf numFmtId="0" fontId="1" fillId="2" borderId="6" xfId="0" applyFont="1" applyFill="1" applyBorder="1" applyAlignment="1">
      <alignment horizontal="center" vertical="center"/>
    </xf>
    <xf numFmtId="0" fontId="2" fillId="15" borderId="0" xfId="0" applyFont="1" applyFill="1" applyBorder="1" applyAlignment="1">
      <alignment horizontal="center" vertical="center"/>
    </xf>
    <xf numFmtId="0" fontId="2" fillId="13" borderId="0" xfId="0" applyFont="1" applyFill="1" applyBorder="1" applyAlignment="1">
      <alignment horizontal="center" vertical="center"/>
    </xf>
    <xf numFmtId="0" fontId="3" fillId="6" borderId="0" xfId="0" applyFont="1" applyFill="1" applyBorder="1" applyAlignment="1">
      <alignment horizontal="center" vertical="center"/>
    </xf>
    <xf numFmtId="0" fontId="4" fillId="0" borderId="5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2" fillId="4" borderId="5" xfId="0" applyFont="1" applyFill="1" applyBorder="1" applyAlignment="1">
      <alignment horizontal="center" vertical="center"/>
    </xf>
    <xf numFmtId="0" fontId="2" fillId="4" borderId="0" xfId="0" applyFont="1" applyFill="1" applyBorder="1" applyAlignment="1">
      <alignment horizontal="center" vertical="center"/>
    </xf>
    <xf numFmtId="0" fontId="2" fillId="3" borderId="0" xfId="0" applyFont="1" applyFill="1" applyBorder="1" applyAlignment="1">
      <alignment horizontal="center" vertical="center"/>
    </xf>
    <xf numFmtId="0" fontId="1" fillId="15" borderId="6" xfId="0" applyFont="1" applyFill="1" applyBorder="1" applyAlignment="1">
      <alignment horizontal="center" vertical="center"/>
    </xf>
    <xf numFmtId="0" fontId="1" fillId="15" borderId="7" xfId="0" applyFont="1" applyFill="1" applyBorder="1" applyAlignment="1">
      <alignment horizontal="center" vertical="center"/>
    </xf>
    <xf numFmtId="0" fontId="1" fillId="15" borderId="1" xfId="0" applyFont="1" applyFill="1" applyBorder="1" applyAlignment="1">
      <alignment horizontal="center" vertical="center"/>
    </xf>
    <xf numFmtId="0" fontId="1" fillId="15" borderId="8" xfId="0" applyFont="1" applyFill="1" applyBorder="1" applyAlignment="1">
      <alignment horizontal="center" vertical="center"/>
    </xf>
    <xf numFmtId="0" fontId="3" fillId="15" borderId="1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0" xfId="0" applyFont="1" applyBorder="1" applyAlignment="1">
      <alignment horizontal="center" vertical="center"/>
    </xf>
    <xf numFmtId="0" fontId="2" fillId="10" borderId="5" xfId="0" applyFont="1" applyFill="1" applyBorder="1" applyAlignment="1">
      <alignment horizontal="center" vertical="center"/>
    </xf>
    <xf numFmtId="0" fontId="4" fillId="14" borderId="5" xfId="0" applyFont="1" applyFill="1" applyBorder="1" applyAlignment="1">
      <alignment horizontal="center" vertical="center"/>
    </xf>
    <xf numFmtId="0" fontId="4" fillId="14" borderId="0" xfId="0" applyFont="1" applyFill="1" applyBorder="1" applyAlignment="1">
      <alignment horizontal="center" vertical="center"/>
    </xf>
    <xf numFmtId="0" fontId="1" fillId="16" borderId="0" xfId="0" applyFont="1" applyFill="1" applyBorder="1" applyAlignment="1">
      <alignment horizontal="center" vertical="center"/>
    </xf>
    <xf numFmtId="0" fontId="5" fillId="6" borderId="0" xfId="0" applyFont="1" applyFill="1" applyBorder="1" applyAlignment="1">
      <alignment horizontal="center" vertical="center"/>
    </xf>
    <xf numFmtId="0" fontId="5" fillId="6" borderId="1" xfId="0" applyFont="1" applyFill="1" applyBorder="1" applyAlignment="1">
      <alignment horizontal="center" vertical="center"/>
    </xf>
    <xf numFmtId="0" fontId="2" fillId="4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/>
    </xf>
    <xf numFmtId="0" fontId="1" fillId="2" borderId="8" xfId="0" applyFont="1" applyFill="1" applyBorder="1" applyAlignment="1">
      <alignment horizontal="center" vertical="center"/>
    </xf>
    <xf numFmtId="0" fontId="1" fillId="15" borderId="23" xfId="0" applyFont="1" applyFill="1" applyBorder="1" applyAlignment="1">
      <alignment horizontal="center" vertical="center"/>
    </xf>
    <xf numFmtId="0" fontId="1" fillId="2" borderId="24" xfId="0" applyFont="1" applyFill="1" applyBorder="1" applyAlignment="1">
      <alignment horizontal="center" vertical="center"/>
    </xf>
    <xf numFmtId="0" fontId="1" fillId="15" borderId="25" xfId="0" applyFont="1" applyFill="1" applyBorder="1" applyAlignment="1">
      <alignment horizontal="center" vertical="center"/>
    </xf>
    <xf numFmtId="0" fontId="1" fillId="15" borderId="26" xfId="0" applyFont="1" applyFill="1" applyBorder="1" applyAlignment="1">
      <alignment horizontal="center" vertical="center"/>
    </xf>
    <xf numFmtId="0" fontId="1" fillId="15" borderId="27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vertical="center"/>
    </xf>
    <xf numFmtId="0" fontId="1" fillId="0" borderId="0" xfId="0" applyFont="1" applyFill="1" applyBorder="1" applyAlignment="1">
      <alignment vertical="center"/>
    </xf>
    <xf numFmtId="0" fontId="1" fillId="0" borderId="0" xfId="0" applyFont="1" applyFill="1" applyBorder="1"/>
    <xf numFmtId="0" fontId="3" fillId="5" borderId="0" xfId="0" applyFont="1" applyFill="1" applyBorder="1" applyAlignment="1">
      <alignment vertical="center"/>
    </xf>
    <xf numFmtId="0" fontId="3" fillId="17" borderId="0" xfId="0" applyFont="1" applyFill="1" applyBorder="1" applyAlignment="1">
      <alignment vertical="center"/>
    </xf>
    <xf numFmtId="0" fontId="3" fillId="13" borderId="0" xfId="0" applyFont="1" applyFill="1" applyBorder="1" applyAlignment="1">
      <alignment vertical="center"/>
    </xf>
    <xf numFmtId="0" fontId="3" fillId="4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vertical="center" wrapText="1"/>
    </xf>
    <xf numFmtId="0" fontId="3" fillId="3" borderId="0" xfId="0" applyFont="1" applyFill="1" applyBorder="1" applyAlignment="1">
      <alignment vertical="center"/>
    </xf>
    <xf numFmtId="0" fontId="3" fillId="6" borderId="0" xfId="0" applyFont="1" applyFill="1" applyBorder="1" applyAlignment="1">
      <alignment vertical="center"/>
    </xf>
    <xf numFmtId="0" fontId="3" fillId="10" borderId="0" xfId="0" applyFont="1" applyFill="1" applyBorder="1" applyAlignment="1">
      <alignment vertical="center"/>
    </xf>
    <xf numFmtId="0" fontId="3" fillId="14" borderId="0" xfId="0" applyFont="1" applyFill="1" applyBorder="1" applyAlignment="1">
      <alignment vertical="center"/>
    </xf>
    <xf numFmtId="0" fontId="4" fillId="0" borderId="0" xfId="0" applyFont="1" applyAlignment="1">
      <alignment vertical="center"/>
    </xf>
    <xf numFmtId="0" fontId="2" fillId="11" borderId="18" xfId="0" applyFont="1" applyFill="1" applyBorder="1" applyAlignment="1">
      <alignment horizontal="center"/>
    </xf>
    <xf numFmtId="0" fontId="2" fillId="11" borderId="19" xfId="0" applyFont="1" applyFill="1" applyBorder="1" applyAlignment="1">
      <alignment horizontal="center"/>
    </xf>
    <xf numFmtId="0" fontId="4" fillId="0" borderId="0" xfId="0" applyFont="1"/>
    <xf numFmtId="0" fontId="5" fillId="15" borderId="9" xfId="0" applyFont="1" applyFill="1" applyBorder="1" applyAlignment="1">
      <alignment vertical="center" wrapText="1"/>
    </xf>
    <xf numFmtId="0" fontId="4" fillId="15" borderId="9" xfId="0" applyFont="1" applyFill="1" applyBorder="1" applyAlignment="1">
      <alignment horizontal="center" vertical="center" wrapText="1"/>
    </xf>
    <xf numFmtId="0" fontId="4" fillId="15" borderId="12" xfId="0" applyFont="1" applyFill="1" applyBorder="1" applyAlignment="1">
      <alignment horizontal="center" vertical="center" wrapText="1"/>
    </xf>
    <xf numFmtId="0" fontId="4" fillId="0" borderId="0" xfId="0" applyFont="1" applyAlignment="1">
      <alignment vertical="center" wrapText="1"/>
    </xf>
    <xf numFmtId="0" fontId="5" fillId="9" borderId="10" xfId="0" applyFont="1" applyFill="1" applyBorder="1" applyAlignment="1">
      <alignment vertical="center" wrapText="1"/>
    </xf>
    <xf numFmtId="0" fontId="4" fillId="9" borderId="10" xfId="0" applyFont="1" applyFill="1" applyBorder="1" applyAlignment="1">
      <alignment horizontal="center" vertical="center" wrapText="1"/>
    </xf>
    <xf numFmtId="0" fontId="4" fillId="12" borderId="12" xfId="0" applyFont="1" applyFill="1" applyBorder="1" applyAlignment="1">
      <alignment horizontal="center" vertical="center" wrapText="1"/>
    </xf>
    <xf numFmtId="0" fontId="4" fillId="12" borderId="11" xfId="0" applyFont="1" applyFill="1" applyBorder="1" applyAlignment="1">
      <alignment horizontal="center" vertical="center" wrapText="1"/>
    </xf>
    <xf numFmtId="0" fontId="4" fillId="12" borderId="13" xfId="0" applyFont="1" applyFill="1" applyBorder="1" applyAlignment="1">
      <alignment horizontal="center" vertical="center" wrapText="1"/>
    </xf>
    <xf numFmtId="0" fontId="4" fillId="9" borderId="9" xfId="0" applyFont="1" applyFill="1" applyBorder="1" applyAlignment="1">
      <alignment horizontal="center" vertical="center" wrapText="1"/>
    </xf>
    <xf numFmtId="0" fontId="5" fillId="0" borderId="10" xfId="0" applyFont="1" applyFill="1" applyBorder="1" applyAlignment="1">
      <alignment vertical="center" wrapText="1"/>
    </xf>
    <xf numFmtId="0" fontId="4" fillId="0" borderId="9" xfId="0" applyFont="1" applyFill="1" applyBorder="1" applyAlignment="1">
      <alignment horizontal="center" vertical="center" wrapText="1"/>
    </xf>
    <xf numFmtId="0" fontId="5" fillId="0" borderId="9" xfId="0" applyFont="1" applyFill="1" applyBorder="1" applyAlignment="1">
      <alignment vertical="center" wrapText="1"/>
    </xf>
    <xf numFmtId="0" fontId="4" fillId="0" borderId="10" xfId="0" applyFont="1" applyFill="1" applyBorder="1" applyAlignment="1">
      <alignment horizontal="center" vertical="center" wrapText="1"/>
    </xf>
    <xf numFmtId="0" fontId="4" fillId="0" borderId="12" xfId="0" applyFont="1" applyFill="1" applyBorder="1" applyAlignment="1">
      <alignment horizontal="center" vertical="center" wrapText="1"/>
    </xf>
    <xf numFmtId="0" fontId="5" fillId="9" borderId="9" xfId="0" applyFont="1" applyFill="1" applyBorder="1" applyAlignment="1">
      <alignment vertical="center" wrapText="1"/>
    </xf>
    <xf numFmtId="0" fontId="5" fillId="15" borderId="10" xfId="0" applyFont="1" applyFill="1" applyBorder="1" applyAlignment="1">
      <alignment vertical="center" wrapText="1"/>
    </xf>
    <xf numFmtId="0" fontId="4" fillId="15" borderId="10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/>
    </xf>
    <xf numFmtId="0" fontId="2" fillId="8" borderId="20" xfId="0" applyFont="1" applyFill="1" applyBorder="1" applyAlignment="1">
      <alignment horizontal="center" vertical="center"/>
    </xf>
    <xf numFmtId="0" fontId="2" fillId="8" borderId="21" xfId="0" applyFont="1" applyFill="1" applyBorder="1" applyAlignment="1">
      <alignment horizontal="center" vertical="center"/>
    </xf>
    <xf numFmtId="0" fontId="2" fillId="8" borderId="22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left" vertical="center" wrapText="1"/>
    </xf>
    <xf numFmtId="17" fontId="2" fillId="8" borderId="2" xfId="0" applyNumberFormat="1" applyFont="1" applyFill="1" applyBorder="1" applyAlignment="1">
      <alignment horizontal="center" vertical="center"/>
    </xf>
    <xf numFmtId="0" fontId="2" fillId="8" borderId="3" xfId="0" applyFont="1" applyFill="1" applyBorder="1" applyAlignment="1">
      <alignment horizontal="center" vertical="center"/>
    </xf>
    <xf numFmtId="0" fontId="2" fillId="8" borderId="4" xfId="0" applyFont="1" applyFill="1" applyBorder="1" applyAlignment="1">
      <alignment horizontal="center" vertical="center"/>
    </xf>
    <xf numFmtId="0" fontId="2" fillId="8" borderId="2" xfId="0" applyFont="1" applyFill="1" applyBorder="1" applyAlignment="1">
      <alignment horizontal="center" vertical="center"/>
    </xf>
    <xf numFmtId="49" fontId="2" fillId="8" borderId="2" xfId="0" applyNumberFormat="1" applyFont="1" applyFill="1" applyBorder="1" applyAlignment="1">
      <alignment horizontal="center" vertical="center"/>
    </xf>
    <xf numFmtId="49" fontId="2" fillId="8" borderId="3" xfId="0" applyNumberFormat="1" applyFont="1" applyFill="1" applyBorder="1" applyAlignment="1">
      <alignment horizontal="center" vertical="center"/>
    </xf>
    <xf numFmtId="49" fontId="2" fillId="8" borderId="4" xfId="0" applyNumberFormat="1" applyFont="1" applyFill="1" applyBorder="1" applyAlignment="1">
      <alignment horizontal="center" vertical="center"/>
    </xf>
    <xf numFmtId="0" fontId="2" fillId="7" borderId="14" xfId="0" applyFont="1" applyFill="1" applyBorder="1" applyAlignment="1">
      <alignment horizontal="center" vertical="center"/>
    </xf>
    <xf numFmtId="0" fontId="2" fillId="7" borderId="17" xfId="0" applyFont="1" applyFill="1" applyBorder="1" applyAlignment="1">
      <alignment horizontal="center" vertical="center"/>
    </xf>
    <xf numFmtId="0" fontId="2" fillId="7" borderId="15" xfId="0" applyFont="1" applyFill="1" applyBorder="1" applyAlignment="1">
      <alignment horizontal="center" vertical="center"/>
    </xf>
    <xf numFmtId="0" fontId="2" fillId="7" borderId="16" xfId="0" applyFont="1" applyFill="1" applyBorder="1" applyAlignment="1">
      <alignment horizontal="center" vertical="center"/>
    </xf>
    <xf numFmtId="0" fontId="6" fillId="0" borderId="0" xfId="0" applyFont="1" applyAlignment="1">
      <alignment horizontal="left" vertical="center" wrapText="1"/>
    </xf>
    <xf numFmtId="0" fontId="4" fillId="0" borderId="0" xfId="0" applyFont="1" applyAlignment="1">
      <alignment horizontal="left" vertical="center" wrapText="1"/>
    </xf>
    <xf numFmtId="0" fontId="8" fillId="9" borderId="10" xfId="0" applyFont="1" applyFill="1" applyBorder="1" applyAlignment="1">
      <alignment horizontal="center" vertical="center" wrapText="1"/>
    </xf>
    <xf numFmtId="0" fontId="8" fillId="15" borderId="9" xfId="0" applyFont="1" applyFill="1" applyBorder="1" applyAlignment="1">
      <alignment horizontal="center" vertical="center" wrapText="1"/>
    </xf>
    <xf numFmtId="0" fontId="8" fillId="0" borderId="10" xfId="0" applyFont="1" applyFill="1" applyBorder="1" applyAlignment="1">
      <alignment horizontal="center" vertical="center" wrapText="1"/>
    </xf>
    <xf numFmtId="0" fontId="8" fillId="0" borderId="11" xfId="0" applyFont="1" applyFill="1" applyBorder="1" applyAlignment="1">
      <alignment horizontal="center" vertical="center" wrapText="1"/>
    </xf>
    <xf numFmtId="0" fontId="8" fillId="9" borderId="9" xfId="0" applyFont="1" applyFill="1" applyBorder="1" applyAlignment="1">
      <alignment horizontal="center" vertical="center" wrapText="1"/>
    </xf>
    <xf numFmtId="0" fontId="8" fillId="15" borderId="10" xfId="0" applyFont="1" applyFill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474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1:Y39"/>
  <sheetViews>
    <sheetView showGridLines="0" zoomScale="116" zoomScaleNormal="100" workbookViewId="0">
      <selection activeCell="B2" sqref="B2:X38"/>
    </sheetView>
  </sheetViews>
  <sheetFormatPr baseColWidth="10" defaultColWidth="11.5" defaultRowHeight="14" x14ac:dyDescent="0.15"/>
  <cols>
    <col min="1" max="1" width="3.5" style="1" customWidth="1"/>
    <col min="2" max="8" width="4.83203125" style="1" customWidth="1"/>
    <col min="9" max="9" width="3.5" style="1" customWidth="1"/>
    <col min="10" max="16" width="4.83203125" style="1" customWidth="1"/>
    <col min="17" max="17" width="3.5" style="1" customWidth="1"/>
    <col min="18" max="24" width="4.83203125" style="1" customWidth="1"/>
    <col min="25" max="25" width="3.5" style="1" customWidth="1"/>
    <col min="26" max="16384" width="11.5" style="1"/>
  </cols>
  <sheetData>
    <row r="1" spans="2:25" ht="14.25" customHeight="1" x14ac:dyDescent="0.15"/>
    <row r="2" spans="2:25" x14ac:dyDescent="0.15">
      <c r="B2" s="81" t="s">
        <v>29</v>
      </c>
      <c r="C2" s="82"/>
      <c r="D2" s="82"/>
      <c r="E2" s="82"/>
      <c r="F2" s="82"/>
      <c r="G2" s="82"/>
      <c r="H2" s="83"/>
      <c r="I2" s="2"/>
      <c r="J2" s="84" t="s">
        <v>4</v>
      </c>
      <c r="K2" s="82"/>
      <c r="L2" s="82"/>
      <c r="M2" s="82"/>
      <c r="N2" s="82"/>
      <c r="O2" s="82"/>
      <c r="P2" s="83"/>
      <c r="Q2" s="3"/>
      <c r="R2" s="85" t="s">
        <v>5</v>
      </c>
      <c r="S2" s="86"/>
      <c r="T2" s="86"/>
      <c r="U2" s="86"/>
      <c r="V2" s="86"/>
      <c r="W2" s="86"/>
      <c r="X2" s="87"/>
      <c r="Y2" s="3"/>
    </row>
    <row r="3" spans="2:25" x14ac:dyDescent="0.15">
      <c r="B3" s="4"/>
      <c r="C3" s="5"/>
      <c r="D3" s="6">
        <v>1</v>
      </c>
      <c r="E3" s="7">
        <v>2</v>
      </c>
      <c r="F3" s="7">
        <v>3</v>
      </c>
      <c r="G3" s="8">
        <v>4</v>
      </c>
      <c r="H3" s="9">
        <v>5</v>
      </c>
      <c r="I3" s="2"/>
      <c r="J3" s="4"/>
      <c r="K3" s="5"/>
      <c r="L3" s="5"/>
      <c r="M3" s="5"/>
      <c r="N3" s="5"/>
      <c r="O3" s="8">
        <v>1</v>
      </c>
      <c r="P3" s="9">
        <v>2</v>
      </c>
      <c r="Q3" s="2"/>
      <c r="R3" s="4"/>
      <c r="S3" s="5"/>
      <c r="T3" s="5"/>
      <c r="U3" s="10"/>
      <c r="V3" s="5"/>
      <c r="W3" s="5"/>
      <c r="X3" s="9">
        <v>1</v>
      </c>
      <c r="Y3" s="2"/>
    </row>
    <row r="4" spans="2:25" x14ac:dyDescent="0.15">
      <c r="B4" s="6">
        <f>H3+1</f>
        <v>6</v>
      </c>
      <c r="C4" s="5">
        <f>B4+1</f>
        <v>7</v>
      </c>
      <c r="D4" s="5">
        <f t="shared" ref="D4:H4" si="0">C4+1</f>
        <v>8</v>
      </c>
      <c r="E4" s="5">
        <f t="shared" si="0"/>
        <v>9</v>
      </c>
      <c r="F4" s="5">
        <f t="shared" si="0"/>
        <v>10</v>
      </c>
      <c r="G4" s="8">
        <f t="shared" si="0"/>
        <v>11</v>
      </c>
      <c r="H4" s="9">
        <f t="shared" si="0"/>
        <v>12</v>
      </c>
      <c r="I4" s="2"/>
      <c r="J4" s="4">
        <f>P3+1</f>
        <v>3</v>
      </c>
      <c r="K4" s="5">
        <f>J4+1</f>
        <v>4</v>
      </c>
      <c r="L4" s="5">
        <f t="shared" ref="L4:P4" si="1">K4+1</f>
        <v>5</v>
      </c>
      <c r="M4" s="11">
        <f t="shared" si="1"/>
        <v>6</v>
      </c>
      <c r="N4" s="5">
        <f t="shared" si="1"/>
        <v>7</v>
      </c>
      <c r="O4" s="8">
        <f t="shared" si="1"/>
        <v>8</v>
      </c>
      <c r="P4" s="9">
        <f t="shared" si="1"/>
        <v>9</v>
      </c>
      <c r="Q4" s="2"/>
      <c r="R4" s="4">
        <f>X3+1</f>
        <v>2</v>
      </c>
      <c r="S4" s="5">
        <f>R4+1</f>
        <v>3</v>
      </c>
      <c r="T4" s="5">
        <f t="shared" ref="T4:X4" si="2">S4+1</f>
        <v>4</v>
      </c>
      <c r="U4" s="12">
        <f t="shared" si="2"/>
        <v>5</v>
      </c>
      <c r="V4" s="5">
        <f t="shared" si="2"/>
        <v>6</v>
      </c>
      <c r="W4" s="8">
        <f t="shared" si="2"/>
        <v>7</v>
      </c>
      <c r="X4" s="9">
        <f t="shared" si="2"/>
        <v>8</v>
      </c>
      <c r="Y4" s="2"/>
    </row>
    <row r="5" spans="2:25" x14ac:dyDescent="0.15">
      <c r="B5" s="13">
        <f t="shared" ref="B5:B6" si="3">H4+1</f>
        <v>13</v>
      </c>
      <c r="C5" s="14">
        <f t="shared" ref="C5:H5" si="4">B5+1</f>
        <v>14</v>
      </c>
      <c r="D5" s="14">
        <f t="shared" si="4"/>
        <v>15</v>
      </c>
      <c r="E5" s="14">
        <f t="shared" si="4"/>
        <v>16</v>
      </c>
      <c r="F5" s="14">
        <f t="shared" si="4"/>
        <v>17</v>
      </c>
      <c r="G5" s="8">
        <f t="shared" si="4"/>
        <v>18</v>
      </c>
      <c r="H5" s="9">
        <f t="shared" si="4"/>
        <v>19</v>
      </c>
      <c r="I5" s="2"/>
      <c r="J5" s="15">
        <f t="shared" ref="J5:J6" si="5">P4+1</f>
        <v>10</v>
      </c>
      <c r="K5" s="16">
        <f t="shared" ref="K5:P5" si="6">J5+1</f>
        <v>11</v>
      </c>
      <c r="L5" s="16">
        <f t="shared" si="6"/>
        <v>12</v>
      </c>
      <c r="M5" s="16">
        <f t="shared" si="6"/>
        <v>13</v>
      </c>
      <c r="N5" s="17">
        <f t="shared" si="6"/>
        <v>14</v>
      </c>
      <c r="O5" s="8">
        <f t="shared" si="6"/>
        <v>15</v>
      </c>
      <c r="P5" s="9">
        <f t="shared" si="6"/>
        <v>16</v>
      </c>
      <c r="Q5" s="2"/>
      <c r="R5" s="4">
        <f t="shared" ref="R5:R6" si="7">X4+1</f>
        <v>9</v>
      </c>
      <c r="S5" s="5">
        <f t="shared" ref="S5:X5" si="8">R5+1</f>
        <v>10</v>
      </c>
      <c r="T5" s="5">
        <f t="shared" si="8"/>
        <v>11</v>
      </c>
      <c r="U5" s="16">
        <f t="shared" si="8"/>
        <v>12</v>
      </c>
      <c r="V5" s="5">
        <f t="shared" si="8"/>
        <v>13</v>
      </c>
      <c r="W5" s="8">
        <f t="shared" si="8"/>
        <v>14</v>
      </c>
      <c r="X5" s="9">
        <f t="shared" si="8"/>
        <v>15</v>
      </c>
      <c r="Y5" s="2"/>
    </row>
    <row r="6" spans="2:25" ht="14.25" customHeight="1" x14ac:dyDescent="0.15">
      <c r="B6" s="13">
        <f t="shared" si="3"/>
        <v>20</v>
      </c>
      <c r="C6" s="14">
        <f t="shared" ref="C6:H6" si="9">B6+1</f>
        <v>21</v>
      </c>
      <c r="D6" s="14">
        <f t="shared" si="9"/>
        <v>22</v>
      </c>
      <c r="E6" s="14">
        <f t="shared" si="9"/>
        <v>23</v>
      </c>
      <c r="F6" s="14">
        <f t="shared" si="9"/>
        <v>24</v>
      </c>
      <c r="G6" s="8">
        <f t="shared" si="9"/>
        <v>25</v>
      </c>
      <c r="H6" s="9">
        <f t="shared" si="9"/>
        <v>26</v>
      </c>
      <c r="I6" s="2"/>
      <c r="J6" s="4">
        <f t="shared" si="5"/>
        <v>17</v>
      </c>
      <c r="K6" s="5">
        <f t="shared" ref="K6:P6" si="10">J6+1</f>
        <v>18</v>
      </c>
      <c r="L6" s="5">
        <f t="shared" si="10"/>
        <v>19</v>
      </c>
      <c r="M6" s="12">
        <f t="shared" si="10"/>
        <v>20</v>
      </c>
      <c r="N6" s="5">
        <f t="shared" si="10"/>
        <v>21</v>
      </c>
      <c r="O6" s="8">
        <f t="shared" si="10"/>
        <v>22</v>
      </c>
      <c r="P6" s="9">
        <f t="shared" si="10"/>
        <v>23</v>
      </c>
      <c r="Q6" s="2"/>
      <c r="R6" s="4">
        <f t="shared" si="7"/>
        <v>16</v>
      </c>
      <c r="S6" s="5">
        <f t="shared" ref="S6:X6" si="11">R6+1</f>
        <v>17</v>
      </c>
      <c r="T6" s="5">
        <f t="shared" si="11"/>
        <v>18</v>
      </c>
      <c r="U6" s="12">
        <f t="shared" si="11"/>
        <v>19</v>
      </c>
      <c r="V6" s="5">
        <f t="shared" si="11"/>
        <v>20</v>
      </c>
      <c r="W6" s="8">
        <f t="shared" si="11"/>
        <v>21</v>
      </c>
      <c r="X6" s="9">
        <f t="shared" si="11"/>
        <v>22</v>
      </c>
      <c r="Y6" s="2"/>
    </row>
    <row r="7" spans="2:25" ht="14.25" customHeight="1" x14ac:dyDescent="0.15">
      <c r="B7" s="13">
        <f>H6+1</f>
        <v>27</v>
      </c>
      <c r="C7" s="14">
        <f t="shared" ref="C7:F7" si="12">B7+1</f>
        <v>28</v>
      </c>
      <c r="D7" s="14">
        <f t="shared" si="12"/>
        <v>29</v>
      </c>
      <c r="E7" s="14">
        <f t="shared" si="12"/>
        <v>30</v>
      </c>
      <c r="F7" s="14">
        <f t="shared" si="12"/>
        <v>31</v>
      </c>
      <c r="G7" s="5"/>
      <c r="H7" s="18"/>
      <c r="I7" s="2"/>
      <c r="J7" s="4">
        <f>P6+1</f>
        <v>24</v>
      </c>
      <c r="K7" s="5">
        <f t="shared" ref="K7:O7" si="13">J7+1</f>
        <v>25</v>
      </c>
      <c r="L7" s="5">
        <f t="shared" si="13"/>
        <v>26</v>
      </c>
      <c r="M7" s="11">
        <f t="shared" si="13"/>
        <v>27</v>
      </c>
      <c r="N7" s="5">
        <f t="shared" si="13"/>
        <v>28</v>
      </c>
      <c r="O7" s="8">
        <f t="shared" si="13"/>
        <v>29</v>
      </c>
      <c r="P7" s="18"/>
      <c r="Q7" s="2"/>
      <c r="R7" s="4">
        <f>X6+1</f>
        <v>23</v>
      </c>
      <c r="S7" s="5">
        <f t="shared" ref="S7:X7" si="14">R7+1</f>
        <v>24</v>
      </c>
      <c r="T7" s="5">
        <f t="shared" si="14"/>
        <v>25</v>
      </c>
      <c r="U7" s="11">
        <f t="shared" si="14"/>
        <v>26</v>
      </c>
      <c r="V7" s="5">
        <f t="shared" si="14"/>
        <v>27</v>
      </c>
      <c r="W7" s="8">
        <f t="shared" si="14"/>
        <v>28</v>
      </c>
      <c r="X7" s="9">
        <f t="shared" si="14"/>
        <v>29</v>
      </c>
      <c r="Y7" s="2"/>
    </row>
    <row r="8" spans="2:25" x14ac:dyDescent="0.15">
      <c r="B8" s="19"/>
      <c r="C8" s="20"/>
      <c r="D8" s="20"/>
      <c r="E8" s="20"/>
      <c r="F8" s="20"/>
      <c r="G8" s="20"/>
      <c r="H8" s="21"/>
      <c r="I8" s="2"/>
      <c r="J8" s="19"/>
      <c r="K8" s="20"/>
      <c r="L8" s="20"/>
      <c r="M8" s="22"/>
      <c r="N8" s="20"/>
      <c r="O8" s="20"/>
      <c r="P8" s="21"/>
      <c r="Q8" s="2"/>
      <c r="R8" s="19">
        <v>30</v>
      </c>
      <c r="S8" s="20">
        <v>31</v>
      </c>
      <c r="T8" s="20"/>
      <c r="U8" s="20"/>
      <c r="V8" s="20"/>
      <c r="W8" s="20"/>
      <c r="X8" s="21"/>
      <c r="Y8" s="2"/>
    </row>
    <row r="9" spans="2:25" ht="6.75" customHeight="1" x14ac:dyDescent="0.15">
      <c r="B9" s="23"/>
      <c r="C9" s="24"/>
      <c r="D9" s="24"/>
      <c r="E9" s="24"/>
      <c r="F9" s="24"/>
      <c r="G9" s="24"/>
      <c r="H9" s="24"/>
      <c r="I9" s="24"/>
      <c r="J9" s="23"/>
      <c r="K9" s="23"/>
      <c r="L9" s="23"/>
      <c r="M9" s="23"/>
      <c r="N9" s="23"/>
      <c r="O9" s="23"/>
      <c r="P9" s="24"/>
      <c r="Q9" s="23"/>
      <c r="R9" s="23"/>
      <c r="S9" s="23"/>
      <c r="T9" s="23"/>
      <c r="U9" s="23"/>
      <c r="V9" s="23"/>
      <c r="W9" s="23"/>
      <c r="X9" s="24"/>
      <c r="Y9" s="23"/>
    </row>
    <row r="10" spans="2:25" x14ac:dyDescent="0.15">
      <c r="B10" s="81" t="s">
        <v>3</v>
      </c>
      <c r="C10" s="82"/>
      <c r="D10" s="82"/>
      <c r="E10" s="82"/>
      <c r="F10" s="82"/>
      <c r="G10" s="82"/>
      <c r="H10" s="83"/>
      <c r="I10" s="25"/>
      <c r="J10" s="85" t="s">
        <v>6</v>
      </c>
      <c r="K10" s="86"/>
      <c r="L10" s="86"/>
      <c r="M10" s="86"/>
      <c r="N10" s="86"/>
      <c r="O10" s="86"/>
      <c r="P10" s="87"/>
      <c r="Q10" s="25"/>
      <c r="R10" s="84" t="s">
        <v>7</v>
      </c>
      <c r="S10" s="82"/>
      <c r="T10" s="82"/>
      <c r="U10" s="82"/>
      <c r="V10" s="82"/>
      <c r="W10" s="82"/>
      <c r="X10" s="83"/>
      <c r="Y10" s="26"/>
    </row>
    <row r="11" spans="2:25" x14ac:dyDescent="0.15">
      <c r="B11" s="4"/>
      <c r="C11" s="5"/>
      <c r="D11" s="5">
        <v>1</v>
      </c>
      <c r="E11" s="12">
        <v>2</v>
      </c>
      <c r="F11" s="5">
        <v>3</v>
      </c>
      <c r="G11" s="8">
        <v>4</v>
      </c>
      <c r="H11" s="9">
        <v>5</v>
      </c>
      <c r="I11" s="2"/>
      <c r="J11" s="4"/>
      <c r="K11" s="5"/>
      <c r="L11" s="5"/>
      <c r="M11" s="5"/>
      <c r="N11" s="6">
        <v>1</v>
      </c>
      <c r="O11" s="8">
        <v>2</v>
      </c>
      <c r="P11" s="9">
        <v>3</v>
      </c>
      <c r="Q11" s="2"/>
      <c r="R11" s="27">
        <v>1</v>
      </c>
      <c r="S11" s="5">
        <v>2</v>
      </c>
      <c r="T11" s="5">
        <v>3</v>
      </c>
      <c r="U11" s="12">
        <v>4</v>
      </c>
      <c r="V11" s="5">
        <v>5</v>
      </c>
      <c r="W11" s="8">
        <v>6</v>
      </c>
      <c r="X11" s="9">
        <v>7</v>
      </c>
      <c r="Y11" s="2"/>
    </row>
    <row r="12" spans="2:25" ht="14.25" customHeight="1" x14ac:dyDescent="0.15">
      <c r="B12" s="28">
        <f>H11+1</f>
        <v>6</v>
      </c>
      <c r="C12" s="29">
        <f>B12+1</f>
        <v>7</v>
      </c>
      <c r="D12" s="29">
        <f t="shared" ref="D12:H12" si="15">C12+1</f>
        <v>8</v>
      </c>
      <c r="E12" s="29">
        <f t="shared" si="15"/>
        <v>9</v>
      </c>
      <c r="F12" s="6">
        <f t="shared" si="15"/>
        <v>10</v>
      </c>
      <c r="G12" s="8">
        <f t="shared" si="15"/>
        <v>11</v>
      </c>
      <c r="H12" s="9">
        <f t="shared" si="15"/>
        <v>12</v>
      </c>
      <c r="I12" s="2"/>
      <c r="J12" s="4">
        <f>P11+1</f>
        <v>4</v>
      </c>
      <c r="K12" s="5">
        <f>J12+1</f>
        <v>5</v>
      </c>
      <c r="L12" s="5">
        <f t="shared" ref="L12:P12" si="16">K12+1</f>
        <v>6</v>
      </c>
      <c r="M12" s="16">
        <f t="shared" si="16"/>
        <v>7</v>
      </c>
      <c r="N12" s="5">
        <f t="shared" si="16"/>
        <v>8</v>
      </c>
      <c r="O12" s="8">
        <f t="shared" si="16"/>
        <v>9</v>
      </c>
      <c r="P12" s="9">
        <f t="shared" si="16"/>
        <v>10</v>
      </c>
      <c r="Q12" s="2"/>
      <c r="R12" s="4">
        <f>X11+1</f>
        <v>8</v>
      </c>
      <c r="S12" s="5">
        <f>R12+1</f>
        <v>9</v>
      </c>
      <c r="T12" s="5">
        <f t="shared" ref="T12:X12" si="17">S12+1</f>
        <v>10</v>
      </c>
      <c r="U12" s="16">
        <f t="shared" si="17"/>
        <v>11</v>
      </c>
      <c r="V12" s="5">
        <f t="shared" si="17"/>
        <v>12</v>
      </c>
      <c r="W12" s="8">
        <f t="shared" si="17"/>
        <v>13</v>
      </c>
      <c r="X12" s="9">
        <f t="shared" si="17"/>
        <v>14</v>
      </c>
      <c r="Y12" s="2"/>
    </row>
    <row r="13" spans="2:25" x14ac:dyDescent="0.15">
      <c r="B13" s="6">
        <f t="shared" ref="B13:B15" si="18">H12+1</f>
        <v>13</v>
      </c>
      <c r="C13" s="29">
        <f t="shared" ref="C13:H13" si="19">B13+1</f>
        <v>14</v>
      </c>
      <c r="D13" s="29">
        <f t="shared" si="19"/>
        <v>15</v>
      </c>
      <c r="E13" s="29">
        <f t="shared" si="19"/>
        <v>16</v>
      </c>
      <c r="F13" s="29">
        <f t="shared" si="19"/>
        <v>17</v>
      </c>
      <c r="G13" s="30">
        <f t="shared" si="19"/>
        <v>18</v>
      </c>
      <c r="H13" s="9">
        <f t="shared" si="19"/>
        <v>19</v>
      </c>
      <c r="I13" s="2"/>
      <c r="J13" s="4">
        <f t="shared" ref="J13:J15" si="20">P12+1</f>
        <v>11</v>
      </c>
      <c r="K13" s="5">
        <f t="shared" ref="K13:P13" si="21">J13+1</f>
        <v>12</v>
      </c>
      <c r="L13" s="5">
        <f t="shared" si="21"/>
        <v>13</v>
      </c>
      <c r="M13" s="12">
        <f t="shared" si="21"/>
        <v>14</v>
      </c>
      <c r="N13" s="5">
        <f t="shared" si="21"/>
        <v>15</v>
      </c>
      <c r="O13" s="8">
        <f t="shared" si="21"/>
        <v>16</v>
      </c>
      <c r="P13" s="9">
        <f t="shared" si="21"/>
        <v>17</v>
      </c>
      <c r="Q13" s="2"/>
      <c r="R13" s="4">
        <f t="shared" ref="R13:R15" si="22">X12+1</f>
        <v>15</v>
      </c>
      <c r="S13" s="31">
        <f t="shared" ref="S13:X13" si="23">R13+1</f>
        <v>16</v>
      </c>
      <c r="T13" s="5">
        <f t="shared" si="23"/>
        <v>17</v>
      </c>
      <c r="U13" s="11">
        <f t="shared" si="23"/>
        <v>18</v>
      </c>
      <c r="V13" s="5">
        <f t="shared" si="23"/>
        <v>19</v>
      </c>
      <c r="W13" s="8">
        <f t="shared" si="23"/>
        <v>20</v>
      </c>
      <c r="X13" s="9">
        <f t="shared" si="23"/>
        <v>21</v>
      </c>
      <c r="Y13" s="2"/>
    </row>
    <row r="14" spans="2:25" ht="14.25" customHeight="1" x14ac:dyDescent="0.15">
      <c r="B14" s="4">
        <f t="shared" si="18"/>
        <v>20</v>
      </c>
      <c r="C14" s="16">
        <f t="shared" ref="C14:H14" si="24">B14+1</f>
        <v>21</v>
      </c>
      <c r="D14" s="5">
        <f t="shared" si="24"/>
        <v>22</v>
      </c>
      <c r="E14" s="11">
        <f t="shared" si="24"/>
        <v>23</v>
      </c>
      <c r="F14" s="5">
        <f t="shared" si="24"/>
        <v>24</v>
      </c>
      <c r="G14" s="8">
        <f t="shared" si="24"/>
        <v>25</v>
      </c>
      <c r="H14" s="9">
        <f t="shared" si="24"/>
        <v>26</v>
      </c>
      <c r="I14" s="2"/>
      <c r="J14" s="4">
        <f t="shared" si="20"/>
        <v>18</v>
      </c>
      <c r="K14" s="5">
        <f t="shared" ref="K14:P14" si="25">J14+1</f>
        <v>19</v>
      </c>
      <c r="L14" s="5">
        <f t="shared" si="25"/>
        <v>20</v>
      </c>
      <c r="M14" s="11">
        <f t="shared" si="25"/>
        <v>21</v>
      </c>
      <c r="N14" s="5">
        <f t="shared" si="25"/>
        <v>22</v>
      </c>
      <c r="O14" s="8">
        <f t="shared" si="25"/>
        <v>23</v>
      </c>
      <c r="P14" s="9">
        <f t="shared" si="25"/>
        <v>24</v>
      </c>
      <c r="Q14" s="2"/>
      <c r="R14" s="4">
        <f t="shared" si="22"/>
        <v>22</v>
      </c>
      <c r="S14" s="5">
        <f t="shared" ref="S14:X14" si="26">R14+1</f>
        <v>23</v>
      </c>
      <c r="T14" s="6">
        <f t="shared" si="26"/>
        <v>24</v>
      </c>
      <c r="U14" s="12">
        <f t="shared" si="26"/>
        <v>25</v>
      </c>
      <c r="V14" s="5">
        <f t="shared" si="26"/>
        <v>26</v>
      </c>
      <c r="W14" s="8">
        <f t="shared" si="26"/>
        <v>27</v>
      </c>
      <c r="X14" s="9">
        <f t="shared" si="26"/>
        <v>28</v>
      </c>
      <c r="Y14" s="2"/>
    </row>
    <row r="15" spans="2:25" ht="14.25" customHeight="1" x14ac:dyDescent="0.15">
      <c r="B15" s="19">
        <f t="shared" si="18"/>
        <v>27</v>
      </c>
      <c r="C15" s="20">
        <f t="shared" ref="C15:E15" si="27">B15+1</f>
        <v>28</v>
      </c>
      <c r="D15" s="20">
        <f t="shared" si="27"/>
        <v>29</v>
      </c>
      <c r="E15" s="32">
        <f t="shared" si="27"/>
        <v>30</v>
      </c>
      <c r="F15" s="22"/>
      <c r="G15" s="20"/>
      <c r="H15" s="21"/>
      <c r="I15" s="2"/>
      <c r="J15" s="19">
        <f t="shared" si="20"/>
        <v>25</v>
      </c>
      <c r="K15" s="33">
        <f t="shared" ref="K15:P15" si="28">J15+1</f>
        <v>26</v>
      </c>
      <c r="L15" s="20">
        <f t="shared" si="28"/>
        <v>27</v>
      </c>
      <c r="M15" s="33">
        <f t="shared" si="28"/>
        <v>28</v>
      </c>
      <c r="N15" s="20">
        <f t="shared" si="28"/>
        <v>29</v>
      </c>
      <c r="O15" s="34">
        <f t="shared" si="28"/>
        <v>30</v>
      </c>
      <c r="P15" s="35">
        <f t="shared" si="28"/>
        <v>31</v>
      </c>
      <c r="Q15" s="2"/>
      <c r="R15" s="19">
        <f t="shared" si="22"/>
        <v>29</v>
      </c>
      <c r="S15" s="20">
        <f t="shared" ref="S15" si="29">R15+1</f>
        <v>30</v>
      </c>
      <c r="T15" s="20"/>
      <c r="U15" s="20"/>
      <c r="V15" s="20"/>
      <c r="W15" s="20"/>
      <c r="X15" s="21"/>
      <c r="Y15" s="2"/>
    </row>
    <row r="16" spans="2:25" ht="6.75" customHeight="1" x14ac:dyDescent="0.15">
      <c r="B16" s="23"/>
      <c r="C16" s="24"/>
      <c r="D16" s="24"/>
      <c r="E16" s="24"/>
      <c r="F16" s="24"/>
      <c r="G16" s="24"/>
      <c r="H16" s="24"/>
      <c r="I16" s="24"/>
      <c r="J16" s="23"/>
      <c r="K16" s="23"/>
      <c r="L16" s="23"/>
      <c r="M16" s="23"/>
      <c r="N16" s="23"/>
      <c r="O16" s="23"/>
      <c r="P16" s="24"/>
      <c r="Q16" s="23"/>
      <c r="R16" s="23"/>
      <c r="S16" s="23"/>
      <c r="T16" s="23"/>
      <c r="U16" s="23"/>
      <c r="V16" s="23"/>
      <c r="W16" s="23"/>
      <c r="X16" s="24"/>
      <c r="Y16" s="23"/>
    </row>
    <row r="17" spans="2:25" ht="15.75" customHeight="1" x14ac:dyDescent="0.15">
      <c r="B17" s="76" t="s">
        <v>8</v>
      </c>
      <c r="C17" s="77"/>
      <c r="D17" s="77"/>
      <c r="E17" s="77"/>
      <c r="F17" s="77"/>
      <c r="G17" s="77"/>
      <c r="H17" s="78"/>
      <c r="I17" s="26"/>
      <c r="J17" s="26"/>
      <c r="K17" s="79"/>
      <c r="L17" s="79"/>
      <c r="M17" s="79"/>
      <c r="N17" s="79"/>
      <c r="O17" s="79"/>
      <c r="P17" s="79"/>
      <c r="Q17" s="79"/>
      <c r="R17" s="26"/>
    </row>
    <row r="18" spans="2:25" x14ac:dyDescent="0.15">
      <c r="B18" s="36"/>
      <c r="C18" s="5"/>
      <c r="D18" s="5">
        <v>1</v>
      </c>
      <c r="E18" s="16">
        <v>2</v>
      </c>
      <c r="F18" s="5">
        <v>3</v>
      </c>
      <c r="G18" s="8">
        <v>4</v>
      </c>
      <c r="H18" s="37">
        <v>5</v>
      </c>
      <c r="I18" s="2"/>
      <c r="J18" s="2"/>
      <c r="K18" s="23"/>
      <c r="L18" s="23"/>
      <c r="M18" s="23"/>
      <c r="N18" s="23"/>
      <c r="O18" s="23"/>
      <c r="P18" s="23"/>
      <c r="Q18" s="23"/>
      <c r="R18" s="2"/>
    </row>
    <row r="19" spans="2:25" ht="14.25" customHeight="1" x14ac:dyDescent="0.15">
      <c r="B19" s="36">
        <f>H18+1</f>
        <v>6</v>
      </c>
      <c r="C19" s="5">
        <f>B19+1</f>
        <v>7</v>
      </c>
      <c r="D19" s="5">
        <f t="shared" ref="D19:H19" si="30">C19+1</f>
        <v>8</v>
      </c>
      <c r="E19" s="31">
        <f t="shared" si="30"/>
        <v>9</v>
      </c>
      <c r="F19" s="5">
        <f t="shared" si="30"/>
        <v>10</v>
      </c>
      <c r="G19" s="8">
        <f t="shared" si="30"/>
        <v>11</v>
      </c>
      <c r="H19" s="37">
        <f t="shared" si="30"/>
        <v>12</v>
      </c>
      <c r="I19" s="2"/>
      <c r="J19" s="2"/>
      <c r="K19" s="23"/>
      <c r="L19" s="23"/>
      <c r="M19" s="23"/>
      <c r="N19" s="23"/>
      <c r="O19" s="23"/>
      <c r="P19" s="23"/>
      <c r="Q19" s="23"/>
      <c r="R19" s="2"/>
    </row>
    <row r="20" spans="2:25" x14ac:dyDescent="0.15">
      <c r="B20" s="36">
        <f t="shared" ref="B20:B22" si="31">H19+1</f>
        <v>13</v>
      </c>
      <c r="C20" s="5">
        <f t="shared" ref="C20:H20" si="32">B20+1</f>
        <v>14</v>
      </c>
      <c r="D20" s="5">
        <f t="shared" si="32"/>
        <v>15</v>
      </c>
      <c r="E20" s="5">
        <f t="shared" si="32"/>
        <v>16</v>
      </c>
      <c r="F20" s="5">
        <f t="shared" si="32"/>
        <v>17</v>
      </c>
      <c r="G20" s="8">
        <f t="shared" si="32"/>
        <v>18</v>
      </c>
      <c r="H20" s="37">
        <f t="shared" si="32"/>
        <v>19</v>
      </c>
      <c r="I20" s="2"/>
      <c r="J20" s="2"/>
      <c r="K20" s="23"/>
      <c r="L20" s="23"/>
      <c r="M20" s="23"/>
      <c r="N20" s="23"/>
      <c r="O20" s="23"/>
      <c r="P20" s="23"/>
      <c r="Q20" s="23"/>
      <c r="R20" s="2"/>
    </row>
    <row r="21" spans="2:25" ht="14.25" customHeight="1" x14ac:dyDescent="0.15">
      <c r="B21" s="36">
        <f t="shared" si="31"/>
        <v>20</v>
      </c>
      <c r="C21" s="5">
        <f t="shared" ref="C21:H21" si="33">B21+1</f>
        <v>21</v>
      </c>
      <c r="D21" s="5">
        <f t="shared" si="33"/>
        <v>22</v>
      </c>
      <c r="E21" s="5">
        <f t="shared" si="33"/>
        <v>23</v>
      </c>
      <c r="F21" s="5">
        <f t="shared" si="33"/>
        <v>24</v>
      </c>
      <c r="G21" s="8">
        <f t="shared" si="33"/>
        <v>25</v>
      </c>
      <c r="H21" s="37">
        <f t="shared" si="33"/>
        <v>26</v>
      </c>
      <c r="I21" s="2"/>
      <c r="J21" s="2"/>
      <c r="K21" s="23"/>
      <c r="L21" s="23"/>
      <c r="M21" s="23"/>
      <c r="N21" s="23"/>
      <c r="O21" s="23"/>
      <c r="P21" s="23"/>
      <c r="Q21" s="23"/>
      <c r="R21" s="2"/>
    </row>
    <row r="22" spans="2:25" ht="14.25" customHeight="1" x14ac:dyDescent="0.15">
      <c r="B22" s="38">
        <f t="shared" si="31"/>
        <v>27</v>
      </c>
      <c r="C22" s="39">
        <f t="shared" ref="C22:F22" si="34">B22+1</f>
        <v>28</v>
      </c>
      <c r="D22" s="39">
        <f t="shared" si="34"/>
        <v>29</v>
      </c>
      <c r="E22" s="39">
        <f t="shared" si="34"/>
        <v>30</v>
      </c>
      <c r="F22" s="39">
        <f t="shared" si="34"/>
        <v>31</v>
      </c>
      <c r="G22" s="39"/>
      <c r="H22" s="40"/>
      <c r="I22" s="2"/>
      <c r="J22" s="2"/>
      <c r="K22" s="23"/>
      <c r="L22" s="23"/>
      <c r="M22" s="23"/>
      <c r="N22" s="23"/>
      <c r="O22" s="23"/>
      <c r="P22" s="23"/>
      <c r="Q22" s="23"/>
      <c r="R22" s="2"/>
    </row>
    <row r="23" spans="2:25" x14ac:dyDescent="0.15">
      <c r="B23" s="41"/>
      <c r="C23" s="42"/>
      <c r="D23" s="41"/>
      <c r="E23" s="41"/>
      <c r="F23" s="41"/>
      <c r="G23" s="41"/>
      <c r="H23" s="41"/>
      <c r="I23" s="43"/>
      <c r="J23" s="41"/>
      <c r="K23" s="41"/>
      <c r="L23" s="41"/>
      <c r="M23" s="41"/>
      <c r="N23" s="41"/>
      <c r="O23" s="41"/>
      <c r="P23" s="41"/>
      <c r="Q23" s="43"/>
      <c r="R23" s="41"/>
      <c r="S23" s="41"/>
      <c r="T23" s="41"/>
      <c r="U23" s="41"/>
      <c r="V23" s="41"/>
      <c r="W23" s="41"/>
      <c r="X23" s="41"/>
      <c r="Y23" s="43"/>
    </row>
    <row r="24" spans="2:25" x14ac:dyDescent="0.15">
      <c r="B24" s="44"/>
      <c r="C24" s="42" t="s">
        <v>79</v>
      </c>
      <c r="D24" s="41"/>
      <c r="E24" s="41"/>
      <c r="F24" s="41"/>
      <c r="G24" s="41"/>
      <c r="H24" s="41"/>
      <c r="I24" s="43"/>
      <c r="J24" s="41"/>
      <c r="K24" s="41"/>
      <c r="L24" s="41"/>
      <c r="M24" s="41"/>
      <c r="N24" s="41"/>
      <c r="O24" s="41"/>
      <c r="P24" s="41"/>
      <c r="Q24" s="43"/>
      <c r="R24" s="41"/>
      <c r="S24" s="41"/>
      <c r="T24" s="41"/>
      <c r="U24" s="41"/>
      <c r="V24" s="41"/>
      <c r="W24" s="41"/>
      <c r="X24" s="41"/>
      <c r="Y24" s="43"/>
    </row>
    <row r="25" spans="2:25" ht="6.75" customHeight="1" x14ac:dyDescent="0.15">
      <c r="B25" s="41"/>
      <c r="C25" s="42"/>
      <c r="D25" s="41"/>
      <c r="E25" s="41"/>
      <c r="F25" s="41"/>
      <c r="G25" s="41"/>
      <c r="H25" s="41"/>
      <c r="I25" s="43"/>
      <c r="J25" s="41"/>
      <c r="K25" s="41"/>
      <c r="L25" s="41"/>
      <c r="M25" s="41"/>
      <c r="N25" s="41"/>
      <c r="O25" s="41"/>
      <c r="P25" s="41"/>
      <c r="Q25" s="43"/>
      <c r="R25" s="41"/>
      <c r="S25" s="41"/>
      <c r="T25" s="41"/>
      <c r="U25" s="41"/>
      <c r="V25" s="41"/>
      <c r="W25" s="41"/>
      <c r="X25" s="41"/>
      <c r="Y25" s="43"/>
    </row>
    <row r="26" spans="2:25" x14ac:dyDescent="0.15">
      <c r="B26" s="45"/>
      <c r="C26" s="42" t="s">
        <v>80</v>
      </c>
      <c r="D26" s="41"/>
      <c r="E26" s="41"/>
      <c r="F26" s="41"/>
      <c r="G26" s="41"/>
      <c r="H26" s="41"/>
      <c r="I26" s="43"/>
      <c r="J26" s="41"/>
      <c r="K26" s="41"/>
      <c r="L26" s="41"/>
      <c r="M26" s="41"/>
      <c r="N26" s="41"/>
      <c r="O26" s="41"/>
      <c r="P26" s="41"/>
      <c r="Q26" s="43"/>
      <c r="R26" s="41"/>
      <c r="S26" s="41"/>
      <c r="T26" s="41"/>
      <c r="U26" s="41"/>
      <c r="V26" s="41"/>
      <c r="W26" s="41"/>
      <c r="X26" s="41"/>
      <c r="Y26" s="43"/>
    </row>
    <row r="27" spans="2:25" ht="6.75" customHeight="1" x14ac:dyDescent="0.15">
      <c r="B27" s="41"/>
      <c r="C27" s="42"/>
      <c r="D27" s="41"/>
      <c r="E27" s="41"/>
      <c r="F27" s="41"/>
      <c r="G27" s="41"/>
      <c r="H27" s="41"/>
      <c r="I27" s="43"/>
      <c r="J27" s="41"/>
      <c r="K27" s="41"/>
      <c r="L27" s="41"/>
      <c r="M27" s="41"/>
      <c r="N27" s="41"/>
      <c r="O27" s="41"/>
      <c r="P27" s="41"/>
      <c r="Q27" s="43"/>
      <c r="R27" s="41"/>
      <c r="S27" s="41"/>
      <c r="T27" s="41"/>
      <c r="U27" s="41"/>
      <c r="V27" s="41"/>
      <c r="W27" s="41"/>
      <c r="X27" s="41"/>
      <c r="Y27" s="43"/>
    </row>
    <row r="28" spans="2:25" ht="15.75" customHeight="1" x14ac:dyDescent="0.15">
      <c r="B28" s="46"/>
      <c r="C28" s="42" t="s">
        <v>22</v>
      </c>
      <c r="D28" s="41"/>
      <c r="E28" s="41"/>
      <c r="F28" s="41"/>
      <c r="G28" s="41"/>
      <c r="H28" s="41"/>
      <c r="I28" s="43"/>
      <c r="J28" s="41"/>
      <c r="K28" s="41"/>
      <c r="L28" s="41"/>
      <c r="M28" s="41"/>
      <c r="N28" s="41"/>
      <c r="O28" s="41"/>
      <c r="Q28" s="80"/>
      <c r="R28" s="80"/>
      <c r="S28" s="80"/>
      <c r="T28" s="80"/>
      <c r="U28" s="80"/>
      <c r="V28" s="80"/>
      <c r="W28" s="80"/>
      <c r="X28" s="80"/>
      <c r="Y28" s="43"/>
    </row>
    <row r="29" spans="2:25" ht="6.75" customHeight="1" x14ac:dyDescent="0.15">
      <c r="B29" s="41"/>
      <c r="C29" s="42"/>
      <c r="D29" s="41"/>
      <c r="E29" s="41"/>
      <c r="F29" s="41"/>
      <c r="G29" s="41"/>
      <c r="H29" s="41"/>
      <c r="I29" s="43"/>
      <c r="J29" s="41"/>
      <c r="K29" s="41"/>
      <c r="L29" s="41"/>
      <c r="M29" s="41"/>
      <c r="N29" s="41"/>
      <c r="O29" s="41"/>
      <c r="Q29" s="43"/>
      <c r="R29" s="41"/>
      <c r="S29" s="41"/>
      <c r="T29" s="41"/>
      <c r="U29" s="41"/>
      <c r="V29" s="41"/>
      <c r="W29" s="41"/>
      <c r="X29" s="41"/>
      <c r="Y29" s="43"/>
    </row>
    <row r="30" spans="2:25" ht="15.75" customHeight="1" x14ac:dyDescent="0.15">
      <c r="B30" s="47"/>
      <c r="C30" s="42" t="s">
        <v>21</v>
      </c>
      <c r="D30" s="41"/>
      <c r="E30" s="41"/>
      <c r="F30" s="41"/>
      <c r="G30" s="41"/>
      <c r="H30" s="41"/>
      <c r="I30" s="43"/>
      <c r="J30" s="41"/>
      <c r="K30" s="41"/>
      <c r="L30" s="41"/>
      <c r="M30" s="41"/>
      <c r="N30" s="41"/>
      <c r="O30" s="41"/>
      <c r="Q30" s="80"/>
      <c r="R30" s="80"/>
      <c r="S30" s="80"/>
      <c r="T30" s="80"/>
      <c r="U30" s="80"/>
      <c r="V30" s="80"/>
      <c r="W30" s="80"/>
      <c r="X30" s="80"/>
      <c r="Y30" s="43"/>
    </row>
    <row r="31" spans="2:25" ht="6.75" customHeight="1" x14ac:dyDescent="0.15">
      <c r="B31" s="41"/>
      <c r="C31" s="42"/>
      <c r="D31" s="41"/>
      <c r="E31" s="41"/>
      <c r="F31" s="41"/>
      <c r="G31" s="41"/>
      <c r="H31" s="41"/>
      <c r="I31" s="43"/>
      <c r="J31" s="41"/>
      <c r="K31" s="41"/>
      <c r="L31" s="41"/>
      <c r="M31" s="41"/>
      <c r="N31" s="41"/>
      <c r="O31" s="41"/>
      <c r="P31" s="48"/>
      <c r="Q31" s="80"/>
      <c r="R31" s="80"/>
      <c r="S31" s="80"/>
      <c r="T31" s="80"/>
      <c r="U31" s="80"/>
      <c r="V31" s="80"/>
      <c r="W31" s="80"/>
      <c r="X31" s="80"/>
      <c r="Y31" s="43"/>
    </row>
    <row r="32" spans="2:25" x14ac:dyDescent="0.15">
      <c r="B32" s="49"/>
      <c r="C32" s="42" t="s">
        <v>20</v>
      </c>
      <c r="D32" s="41"/>
      <c r="E32" s="41"/>
      <c r="F32" s="41"/>
      <c r="G32" s="41"/>
      <c r="H32" s="41"/>
      <c r="I32" s="43"/>
      <c r="J32" s="41"/>
      <c r="K32" s="41"/>
      <c r="L32" s="41"/>
      <c r="M32" s="41"/>
      <c r="N32" s="41"/>
      <c r="O32" s="41"/>
      <c r="P32" s="48"/>
      <c r="Q32" s="80"/>
      <c r="R32" s="80"/>
      <c r="S32" s="80"/>
      <c r="T32" s="80"/>
      <c r="U32" s="80"/>
      <c r="V32" s="80"/>
      <c r="W32" s="80"/>
      <c r="X32" s="80"/>
      <c r="Y32" s="43"/>
    </row>
    <row r="33" spans="2:25" ht="6.75" customHeight="1" x14ac:dyDescent="0.15">
      <c r="B33" s="41"/>
      <c r="C33" s="42"/>
      <c r="D33" s="41"/>
      <c r="E33" s="41"/>
      <c r="F33" s="41"/>
      <c r="G33" s="41"/>
      <c r="H33" s="41"/>
      <c r="I33" s="43"/>
      <c r="J33" s="41"/>
      <c r="K33" s="41"/>
      <c r="L33" s="41"/>
      <c r="M33" s="41"/>
      <c r="N33" s="41"/>
      <c r="O33" s="41"/>
      <c r="P33" s="41"/>
      <c r="Q33" s="43"/>
      <c r="R33" s="41"/>
      <c r="S33" s="41"/>
      <c r="T33" s="41"/>
      <c r="U33" s="41"/>
      <c r="V33" s="41"/>
      <c r="W33" s="41"/>
      <c r="X33" s="41"/>
      <c r="Y33" s="43"/>
    </row>
    <row r="34" spans="2:25" x14ac:dyDescent="0.15">
      <c r="B34" s="50"/>
      <c r="C34" s="42" t="s">
        <v>25</v>
      </c>
      <c r="D34" s="41"/>
      <c r="E34" s="41"/>
      <c r="F34" s="41"/>
      <c r="G34" s="41"/>
      <c r="H34" s="41"/>
      <c r="I34" s="43"/>
      <c r="J34" s="41"/>
      <c r="K34" s="41"/>
      <c r="L34" s="41"/>
      <c r="M34" s="41"/>
      <c r="N34" s="41"/>
      <c r="O34" s="41"/>
      <c r="P34" s="41"/>
      <c r="Q34" s="43"/>
      <c r="R34" s="41"/>
      <c r="S34" s="41"/>
      <c r="T34" s="41"/>
      <c r="U34" s="41"/>
      <c r="V34" s="41"/>
      <c r="W34" s="41"/>
      <c r="X34" s="41"/>
      <c r="Y34" s="43"/>
    </row>
    <row r="35" spans="2:25" ht="6.75" customHeight="1" x14ac:dyDescent="0.15">
      <c r="B35" s="41"/>
      <c r="C35" s="42"/>
      <c r="D35" s="41"/>
      <c r="E35" s="41"/>
      <c r="F35" s="41"/>
      <c r="G35" s="41"/>
      <c r="H35" s="41"/>
      <c r="I35" s="43"/>
      <c r="J35" s="41"/>
      <c r="K35" s="41"/>
      <c r="L35" s="41"/>
      <c r="M35" s="41"/>
      <c r="N35" s="41"/>
      <c r="O35" s="41"/>
      <c r="P35" s="41"/>
      <c r="Q35" s="43"/>
      <c r="R35" s="41"/>
      <c r="S35" s="41"/>
      <c r="T35" s="41"/>
      <c r="U35" s="41"/>
      <c r="V35" s="41"/>
      <c r="W35" s="41"/>
      <c r="X35" s="41"/>
      <c r="Y35" s="43"/>
    </row>
    <row r="36" spans="2:25" x14ac:dyDescent="0.15">
      <c r="B36" s="51"/>
      <c r="C36" s="42" t="s">
        <v>9</v>
      </c>
      <c r="D36" s="41"/>
      <c r="E36" s="41"/>
      <c r="F36" s="41"/>
      <c r="G36" s="41"/>
      <c r="H36" s="41"/>
      <c r="I36" s="43"/>
      <c r="J36" s="41"/>
      <c r="K36" s="41"/>
      <c r="L36" s="41"/>
      <c r="M36" s="41"/>
      <c r="N36" s="41"/>
      <c r="O36" s="41"/>
      <c r="P36" s="41"/>
      <c r="Q36" s="43"/>
      <c r="R36" s="41"/>
      <c r="S36" s="41"/>
      <c r="T36" s="41"/>
      <c r="U36" s="41"/>
      <c r="V36" s="41"/>
      <c r="W36" s="41"/>
      <c r="X36" s="41"/>
      <c r="Y36" s="43"/>
    </row>
    <row r="37" spans="2:25" ht="6.75" customHeight="1" x14ac:dyDescent="0.15">
      <c r="B37" s="41"/>
      <c r="C37" s="42"/>
      <c r="D37" s="41"/>
      <c r="E37" s="41"/>
      <c r="F37" s="41"/>
      <c r="G37" s="41"/>
      <c r="H37" s="41"/>
      <c r="I37" s="43"/>
      <c r="J37" s="41"/>
      <c r="K37" s="41"/>
      <c r="L37" s="41"/>
      <c r="M37" s="41"/>
      <c r="N37" s="41"/>
      <c r="O37" s="41"/>
      <c r="P37" s="41"/>
      <c r="Q37" s="43"/>
      <c r="R37" s="41"/>
      <c r="S37" s="41"/>
      <c r="T37" s="41"/>
      <c r="U37" s="41"/>
      <c r="V37" s="41"/>
      <c r="W37" s="41"/>
      <c r="X37" s="41"/>
      <c r="Y37" s="43"/>
    </row>
    <row r="38" spans="2:25" x14ac:dyDescent="0.15">
      <c r="B38" s="52"/>
      <c r="C38" s="42" t="s">
        <v>24</v>
      </c>
      <c r="D38" s="41"/>
      <c r="E38" s="41"/>
      <c r="F38" s="41"/>
      <c r="G38" s="41"/>
      <c r="H38" s="41"/>
      <c r="I38" s="43"/>
      <c r="J38" s="41"/>
      <c r="K38" s="41"/>
      <c r="L38" s="41"/>
      <c r="M38" s="41"/>
      <c r="N38" s="41"/>
      <c r="O38" s="41"/>
      <c r="P38" s="41"/>
      <c r="Q38" s="43"/>
      <c r="R38" s="41"/>
      <c r="S38" s="41"/>
      <c r="T38" s="41"/>
      <c r="U38" s="41"/>
      <c r="V38" s="41"/>
      <c r="W38" s="41"/>
      <c r="X38" s="41"/>
      <c r="Y38" s="43"/>
    </row>
    <row r="39" spans="2:25" x14ac:dyDescent="0.15">
      <c r="B39" s="41"/>
      <c r="C39" s="42"/>
      <c r="D39" s="41"/>
      <c r="E39" s="41"/>
      <c r="F39" s="41"/>
      <c r="G39" s="41"/>
      <c r="H39" s="41"/>
      <c r="I39" s="43"/>
      <c r="J39" s="41"/>
      <c r="K39" s="41"/>
      <c r="L39" s="41"/>
      <c r="M39" s="41"/>
      <c r="N39" s="41"/>
      <c r="O39" s="41"/>
      <c r="P39" s="41"/>
      <c r="Q39" s="43"/>
      <c r="R39" s="41"/>
      <c r="S39" s="41"/>
      <c r="T39" s="41"/>
      <c r="U39" s="41"/>
      <c r="V39" s="41"/>
      <c r="W39" s="41"/>
      <c r="X39" s="41"/>
      <c r="Y39" s="43"/>
    </row>
  </sheetData>
  <mergeCells count="10">
    <mergeCell ref="B17:H17"/>
    <mergeCell ref="K17:Q17"/>
    <mergeCell ref="Q28:X28"/>
    <mergeCell ref="Q30:X32"/>
    <mergeCell ref="B2:H2"/>
    <mergeCell ref="J2:P2"/>
    <mergeCell ref="R2:X2"/>
    <mergeCell ref="B10:H10"/>
    <mergeCell ref="J10:P10"/>
    <mergeCell ref="R10:X10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orientation="landscape" copies="19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B2:K23"/>
  <sheetViews>
    <sheetView showGridLines="0" tabSelected="1" zoomScale="90" zoomScaleNormal="90" workbookViewId="0">
      <selection activeCell="D15" sqref="D15"/>
    </sheetView>
  </sheetViews>
  <sheetFormatPr baseColWidth="10" defaultColWidth="11.5" defaultRowHeight="14" x14ac:dyDescent="0.15"/>
  <cols>
    <col min="1" max="1" width="2.5" style="56" customWidth="1"/>
    <col min="2" max="2" width="23.33203125" style="56" customWidth="1"/>
    <col min="3" max="3" width="9.33203125" style="75" customWidth="1"/>
    <col min="4" max="4" width="28.33203125" style="75" customWidth="1"/>
    <col min="5" max="5" width="19.5" style="75" customWidth="1"/>
    <col min="6" max="6" width="9.33203125" style="75" customWidth="1"/>
    <col min="7" max="7" width="13.5" style="75" customWidth="1"/>
    <col min="8" max="8" width="19.5" style="75" customWidth="1"/>
    <col min="9" max="9" width="9.33203125" style="75" customWidth="1"/>
    <col min="10" max="10" width="28.33203125" style="75" customWidth="1"/>
    <col min="11" max="11" width="19.5" style="75" customWidth="1"/>
    <col min="12" max="16384" width="11.5" style="56"/>
  </cols>
  <sheetData>
    <row r="2" spans="2:11" s="53" customFormat="1" ht="26.25" customHeight="1" x14ac:dyDescent="0.2">
      <c r="B2" s="88" t="s">
        <v>0</v>
      </c>
      <c r="C2" s="90" t="s">
        <v>10</v>
      </c>
      <c r="D2" s="90"/>
      <c r="E2" s="90"/>
      <c r="F2" s="90" t="s">
        <v>11</v>
      </c>
      <c r="G2" s="90"/>
      <c r="H2" s="90"/>
      <c r="I2" s="90" t="s">
        <v>12</v>
      </c>
      <c r="J2" s="90"/>
      <c r="K2" s="91"/>
    </row>
    <row r="3" spans="2:11" ht="15" customHeight="1" x14ac:dyDescent="0.15">
      <c r="B3" s="89"/>
      <c r="C3" s="54" t="s">
        <v>1</v>
      </c>
      <c r="D3" s="54" t="s">
        <v>13</v>
      </c>
      <c r="E3" s="54" t="s">
        <v>2</v>
      </c>
      <c r="F3" s="54" t="s">
        <v>1</v>
      </c>
      <c r="G3" s="54" t="s">
        <v>13</v>
      </c>
      <c r="H3" s="54" t="s">
        <v>2</v>
      </c>
      <c r="I3" s="54" t="s">
        <v>1</v>
      </c>
      <c r="J3" s="54" t="s">
        <v>13</v>
      </c>
      <c r="K3" s="55" t="s">
        <v>2</v>
      </c>
    </row>
    <row r="4" spans="2:11" s="60" customFormat="1" ht="51" customHeight="1" x14ac:dyDescent="0.2">
      <c r="B4" s="57" t="s">
        <v>30</v>
      </c>
      <c r="C4" s="58" t="s">
        <v>14</v>
      </c>
      <c r="D4" s="58" t="s">
        <v>56</v>
      </c>
      <c r="E4" s="58" t="s">
        <v>91</v>
      </c>
      <c r="F4" s="58" t="s">
        <v>16</v>
      </c>
      <c r="G4" s="58" t="s">
        <v>89</v>
      </c>
      <c r="H4" s="59" t="s">
        <v>23</v>
      </c>
      <c r="I4" s="58" t="s">
        <v>17</v>
      </c>
      <c r="J4" s="58" t="s">
        <v>57</v>
      </c>
      <c r="K4" s="58" t="s">
        <v>91</v>
      </c>
    </row>
    <row r="5" spans="2:11" s="60" customFormat="1" ht="51" customHeight="1" x14ac:dyDescent="0.2">
      <c r="B5" s="61" t="s">
        <v>31</v>
      </c>
      <c r="C5" s="62" t="s">
        <v>14</v>
      </c>
      <c r="D5" s="62" t="s">
        <v>58</v>
      </c>
      <c r="E5" s="62" t="s">
        <v>91</v>
      </c>
      <c r="F5" s="63"/>
      <c r="G5" s="64"/>
      <c r="H5" s="65"/>
      <c r="I5" s="62" t="s">
        <v>15</v>
      </c>
      <c r="J5" s="94" t="s">
        <v>85</v>
      </c>
      <c r="K5" s="62" t="s">
        <v>91</v>
      </c>
    </row>
    <row r="6" spans="2:11" s="60" customFormat="1" ht="51" customHeight="1" x14ac:dyDescent="0.2">
      <c r="B6" s="57" t="s">
        <v>32</v>
      </c>
      <c r="C6" s="58" t="s">
        <v>14</v>
      </c>
      <c r="D6" s="58" t="s">
        <v>86</v>
      </c>
      <c r="E6" s="58" t="s">
        <v>91</v>
      </c>
      <c r="F6" s="63"/>
      <c r="G6" s="64"/>
      <c r="H6" s="65"/>
      <c r="I6" s="58" t="s">
        <v>15</v>
      </c>
      <c r="J6" s="95" t="s">
        <v>81</v>
      </c>
      <c r="K6" s="58" t="s">
        <v>91</v>
      </c>
    </row>
    <row r="7" spans="2:11" s="60" customFormat="1" ht="51" customHeight="1" x14ac:dyDescent="0.2">
      <c r="B7" s="61" t="s">
        <v>33</v>
      </c>
      <c r="C7" s="62" t="s">
        <v>14</v>
      </c>
      <c r="D7" s="62" t="s">
        <v>88</v>
      </c>
      <c r="E7" s="62" t="s">
        <v>91</v>
      </c>
      <c r="F7" s="63"/>
      <c r="G7" s="64"/>
      <c r="H7" s="65"/>
      <c r="I7" s="62" t="s">
        <v>15</v>
      </c>
      <c r="J7" s="62" t="s">
        <v>87</v>
      </c>
      <c r="K7" s="62" t="s">
        <v>91</v>
      </c>
    </row>
    <row r="8" spans="2:11" s="60" customFormat="1" ht="51" customHeight="1" x14ac:dyDescent="0.2">
      <c r="B8" s="57" t="s">
        <v>34</v>
      </c>
      <c r="C8" s="58" t="s">
        <v>14</v>
      </c>
      <c r="D8" s="58" t="s">
        <v>60</v>
      </c>
      <c r="E8" s="58" t="s">
        <v>91</v>
      </c>
      <c r="F8" s="63"/>
      <c r="G8" s="64"/>
      <c r="H8" s="65"/>
      <c r="I8" s="58" t="s">
        <v>15</v>
      </c>
      <c r="J8" s="95" t="s">
        <v>59</v>
      </c>
      <c r="K8" s="58" t="s">
        <v>93</v>
      </c>
    </row>
    <row r="9" spans="2:11" s="60" customFormat="1" ht="51" customHeight="1" x14ac:dyDescent="0.2">
      <c r="B9" s="61" t="s">
        <v>35</v>
      </c>
      <c r="C9" s="62" t="s">
        <v>14</v>
      </c>
      <c r="D9" s="62" t="s">
        <v>90</v>
      </c>
      <c r="E9" s="62" t="s">
        <v>92</v>
      </c>
      <c r="F9" s="63"/>
      <c r="G9" s="64"/>
      <c r="H9" s="65"/>
      <c r="I9" s="63"/>
      <c r="J9" s="64"/>
      <c r="K9" s="65"/>
    </row>
    <row r="10" spans="2:11" s="60" customFormat="1" ht="51" customHeight="1" x14ac:dyDescent="0.2">
      <c r="B10" s="67" t="s">
        <v>36</v>
      </c>
      <c r="C10" s="70" t="s">
        <v>14</v>
      </c>
      <c r="D10" s="96" t="s">
        <v>84</v>
      </c>
      <c r="E10" s="70" t="s">
        <v>91</v>
      </c>
      <c r="F10" s="68" t="s">
        <v>16</v>
      </c>
      <c r="G10" s="68" t="s">
        <v>52</v>
      </c>
      <c r="H10" s="71" t="s">
        <v>23</v>
      </c>
      <c r="I10" s="70" t="s">
        <v>17</v>
      </c>
      <c r="J10" s="70" t="s">
        <v>37</v>
      </c>
      <c r="K10" s="70" t="s">
        <v>92</v>
      </c>
    </row>
    <row r="11" spans="2:11" s="60" customFormat="1" ht="51" customHeight="1" x14ac:dyDescent="0.2">
      <c r="B11" s="61" t="s">
        <v>38</v>
      </c>
      <c r="C11" s="62" t="s">
        <v>14</v>
      </c>
      <c r="D11" s="94" t="s">
        <v>61</v>
      </c>
      <c r="E11" s="62" t="s">
        <v>91</v>
      </c>
      <c r="F11" s="63"/>
      <c r="G11" s="64"/>
      <c r="H11" s="65"/>
      <c r="I11" s="62" t="s">
        <v>15</v>
      </c>
      <c r="J11" s="94" t="s">
        <v>62</v>
      </c>
      <c r="K11" s="62" t="s">
        <v>91</v>
      </c>
    </row>
    <row r="12" spans="2:11" s="60" customFormat="1" ht="51" customHeight="1" x14ac:dyDescent="0.2">
      <c r="B12" s="67" t="s">
        <v>39</v>
      </c>
      <c r="C12" s="68" t="s">
        <v>26</v>
      </c>
      <c r="D12" s="96" t="s">
        <v>64</v>
      </c>
      <c r="E12" s="68" t="s">
        <v>91</v>
      </c>
      <c r="F12" s="68" t="s">
        <v>27</v>
      </c>
      <c r="G12" s="68" t="s">
        <v>53</v>
      </c>
      <c r="H12" s="71" t="s">
        <v>23</v>
      </c>
      <c r="I12" s="68" t="s">
        <v>28</v>
      </c>
      <c r="J12" s="97" t="s">
        <v>18</v>
      </c>
      <c r="K12" s="68" t="s">
        <v>91</v>
      </c>
    </row>
    <row r="13" spans="2:11" s="60" customFormat="1" ht="51" customHeight="1" x14ac:dyDescent="0.2">
      <c r="B13" s="61" t="s">
        <v>41</v>
      </c>
      <c r="C13" s="66" t="s">
        <v>14</v>
      </c>
      <c r="D13" s="94" t="s">
        <v>63</v>
      </c>
      <c r="E13" s="66" t="s">
        <v>95</v>
      </c>
      <c r="F13" s="63"/>
      <c r="G13" s="64"/>
      <c r="H13" s="65"/>
      <c r="I13" s="66" t="s">
        <v>15</v>
      </c>
      <c r="J13" s="94" t="s">
        <v>72</v>
      </c>
      <c r="K13" s="66" t="s">
        <v>95</v>
      </c>
    </row>
    <row r="14" spans="2:11" s="60" customFormat="1" ht="51" customHeight="1" x14ac:dyDescent="0.2">
      <c r="B14" s="67" t="s">
        <v>40</v>
      </c>
      <c r="C14" s="68" t="s">
        <v>14</v>
      </c>
      <c r="D14" s="70" t="s">
        <v>65</v>
      </c>
      <c r="E14" s="68" t="s">
        <v>91</v>
      </c>
      <c r="F14" s="68" t="s">
        <v>16</v>
      </c>
      <c r="G14" s="68" t="s">
        <v>54</v>
      </c>
      <c r="H14" s="71" t="s">
        <v>23</v>
      </c>
      <c r="I14" s="68" t="s">
        <v>17</v>
      </c>
      <c r="J14" s="96" t="s">
        <v>82</v>
      </c>
      <c r="K14" s="68" t="s">
        <v>91</v>
      </c>
    </row>
    <row r="15" spans="2:11" s="60" customFormat="1" ht="51" customHeight="1" x14ac:dyDescent="0.2">
      <c r="B15" s="72" t="s">
        <v>42</v>
      </c>
      <c r="C15" s="66" t="s">
        <v>14</v>
      </c>
      <c r="D15" s="66" t="s">
        <v>66</v>
      </c>
      <c r="E15" s="66" t="s">
        <v>91</v>
      </c>
      <c r="F15" s="63"/>
      <c r="G15" s="64"/>
      <c r="H15" s="65"/>
      <c r="I15" s="66" t="s">
        <v>15</v>
      </c>
      <c r="J15" s="98" t="s">
        <v>67</v>
      </c>
      <c r="K15" s="66" t="s">
        <v>91</v>
      </c>
    </row>
    <row r="16" spans="2:11" s="60" customFormat="1" ht="51" customHeight="1" x14ac:dyDescent="0.2">
      <c r="B16" s="69" t="s">
        <v>43</v>
      </c>
      <c r="C16" s="68" t="s">
        <v>26</v>
      </c>
      <c r="D16" s="68" t="s">
        <v>74</v>
      </c>
      <c r="E16" s="68" t="s">
        <v>91</v>
      </c>
      <c r="F16" s="70" t="s">
        <v>27</v>
      </c>
      <c r="G16" s="70" t="s">
        <v>55</v>
      </c>
      <c r="H16" s="70" t="s">
        <v>23</v>
      </c>
      <c r="I16" s="68" t="s">
        <v>28</v>
      </c>
      <c r="J16" s="97" t="s">
        <v>19</v>
      </c>
      <c r="K16" s="68" t="s">
        <v>91</v>
      </c>
    </row>
    <row r="17" spans="2:11" s="60" customFormat="1" ht="51" customHeight="1" x14ac:dyDescent="0.2">
      <c r="B17" s="61" t="s">
        <v>71</v>
      </c>
      <c r="C17" s="66" t="s">
        <v>14</v>
      </c>
      <c r="D17" s="94" t="s">
        <v>73</v>
      </c>
      <c r="E17" s="66" t="s">
        <v>95</v>
      </c>
      <c r="F17" s="63"/>
      <c r="G17" s="64"/>
      <c r="H17" s="65"/>
      <c r="I17" s="66" t="s">
        <v>15</v>
      </c>
      <c r="J17" s="94" t="s">
        <v>83</v>
      </c>
      <c r="K17" s="66" t="s">
        <v>95</v>
      </c>
    </row>
    <row r="18" spans="2:11" s="60" customFormat="1" ht="51" customHeight="1" x14ac:dyDescent="0.2">
      <c r="B18" s="73" t="s">
        <v>44</v>
      </c>
      <c r="C18" s="74" t="s">
        <v>14</v>
      </c>
      <c r="D18" s="99" t="s">
        <v>76</v>
      </c>
      <c r="E18" s="74" t="s">
        <v>92</v>
      </c>
      <c r="F18" s="63"/>
      <c r="G18" s="64"/>
      <c r="H18" s="65"/>
      <c r="I18" s="74" t="s">
        <v>15</v>
      </c>
      <c r="J18" s="74" t="s">
        <v>75</v>
      </c>
      <c r="K18" s="58" t="s">
        <v>91</v>
      </c>
    </row>
    <row r="19" spans="2:11" s="60" customFormat="1" ht="51" customHeight="1" x14ac:dyDescent="0.2">
      <c r="B19" s="61" t="s">
        <v>45</v>
      </c>
      <c r="C19" s="62" t="s">
        <v>14</v>
      </c>
      <c r="D19" s="62" t="s">
        <v>69</v>
      </c>
      <c r="E19" s="62" t="s">
        <v>91</v>
      </c>
      <c r="F19" s="63"/>
      <c r="G19" s="64"/>
      <c r="H19" s="65"/>
      <c r="I19" s="66" t="s">
        <v>15</v>
      </c>
      <c r="J19" s="62" t="s">
        <v>68</v>
      </c>
      <c r="K19" s="62" t="s">
        <v>91</v>
      </c>
    </row>
    <row r="20" spans="2:11" s="60" customFormat="1" ht="51" customHeight="1" x14ac:dyDescent="0.2">
      <c r="B20" s="67" t="s">
        <v>46</v>
      </c>
      <c r="C20" s="70" t="s">
        <v>26</v>
      </c>
      <c r="D20" s="70" t="s">
        <v>48</v>
      </c>
      <c r="E20" s="70" t="s">
        <v>92</v>
      </c>
      <c r="F20" s="70" t="s">
        <v>50</v>
      </c>
      <c r="G20" s="70" t="s">
        <v>70</v>
      </c>
      <c r="H20" s="70" t="s">
        <v>92</v>
      </c>
      <c r="I20" s="70" t="s">
        <v>51</v>
      </c>
      <c r="J20" s="70" t="s">
        <v>49</v>
      </c>
      <c r="K20" s="70" t="s">
        <v>92</v>
      </c>
    </row>
    <row r="21" spans="2:11" s="60" customFormat="1" ht="51" customHeight="1" x14ac:dyDescent="0.2">
      <c r="B21" s="61" t="s">
        <v>47</v>
      </c>
      <c r="C21" s="62" t="s">
        <v>14</v>
      </c>
      <c r="D21" s="62" t="s">
        <v>77</v>
      </c>
      <c r="E21" s="62" t="s">
        <v>91</v>
      </c>
      <c r="F21" s="63"/>
      <c r="G21" s="64"/>
      <c r="H21" s="65"/>
      <c r="I21" s="62" t="s">
        <v>15</v>
      </c>
      <c r="J21" s="62" t="s">
        <v>78</v>
      </c>
      <c r="K21" s="62" t="s">
        <v>91</v>
      </c>
    </row>
    <row r="23" spans="2:11" ht="95" customHeight="1" x14ac:dyDescent="0.15">
      <c r="B23" s="92" t="s">
        <v>94</v>
      </c>
      <c r="C23" s="93"/>
      <c r="D23" s="93"/>
      <c r="E23" s="93"/>
      <c r="F23" s="93"/>
      <c r="G23" s="93"/>
      <c r="H23" s="93"/>
      <c r="I23" s="93"/>
      <c r="J23" s="93"/>
      <c r="K23" s="93"/>
    </row>
  </sheetData>
  <mergeCells count="5">
    <mergeCell ref="B2:B3"/>
    <mergeCell ref="C2:E2"/>
    <mergeCell ref="F2:H2"/>
    <mergeCell ref="I2:K2"/>
    <mergeCell ref="B23:K23"/>
  </mergeCells>
  <printOptions horizontalCentered="1" verticalCentered="1"/>
  <pageMargins left="0" right="0" top="0" bottom="0" header="0" footer="0"/>
  <pageSetup paperSize="9" scale="57" orientation="landscape" copies="19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Calendari</vt:lpstr>
      <vt:lpstr>Detall</vt:lpstr>
    </vt:vector>
  </TitlesOfParts>
  <Company>Grizli777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lai Collado</dc:creator>
  <cp:lastModifiedBy>Microsoft Office User</cp:lastModifiedBy>
  <cp:lastPrinted>2020-02-04T17:14:54Z</cp:lastPrinted>
  <dcterms:created xsi:type="dcterms:W3CDTF">2016-05-29T07:34:20Z</dcterms:created>
  <dcterms:modified xsi:type="dcterms:W3CDTF">2020-02-04T17:39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</Properties>
</file>